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</row>
    <row r="1237" spans="2:105">
      <c r="B1237" t="s">
        <v>583</v>
      </c>
      <c r="C1237">
        <v>39.827996319999997</v>
      </c>
      <c r="D1237">
        <v>-97.650367090000003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</row>
    <row r="1238" spans="2:105">
      <c r="B1238" t="s">
        <v>583</v>
      </c>
      <c r="C1238">
        <v>38.346161840000001</v>
      </c>
      <c r="D1238">
        <v>-98.19992118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</row>
    <row r="1239" spans="2:105">
      <c r="B1239" t="s">
        <v>583</v>
      </c>
      <c r="C1239">
        <v>39.289357260000003</v>
      </c>
      <c r="D1239">
        <v>-96.734200259999994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</row>
    <row r="1240" spans="2:105">
      <c r="B1240" t="s">
        <v>583</v>
      </c>
      <c r="C1240">
        <v>39.35022773</v>
      </c>
      <c r="D1240">
        <v>-99.324845670000002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</row>
    <row r="1241" spans="2:105">
      <c r="B1241" t="s">
        <v>583</v>
      </c>
      <c r="C1241">
        <v>38.522752760000003</v>
      </c>
      <c r="D1241">
        <v>-99.30863983000000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</row>
    <row r="1242" spans="2:105">
      <c r="B1242" t="s">
        <v>583</v>
      </c>
      <c r="C1242">
        <v>38.914627869999997</v>
      </c>
      <c r="D1242">
        <v>-98.762542969999998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</row>
    <row r="1243" spans="2:105">
      <c r="B1243" t="s">
        <v>583</v>
      </c>
      <c r="C1243">
        <v>38.783691750000003</v>
      </c>
      <c r="D1243">
        <v>-97.651851769999993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1</v>
      </c>
      <c r="CD1243">
        <v>1</v>
      </c>
      <c r="CE1243">
        <v>1</v>
      </c>
      <c r="CF1243">
        <v>1</v>
      </c>
      <c r="CG1243">
        <v>1</v>
      </c>
      <c r="CH1243">
        <v>1</v>
      </c>
      <c r="CI1243">
        <v>1</v>
      </c>
      <c r="CJ1243">
        <v>2</v>
      </c>
      <c r="CK1243">
        <v>2</v>
      </c>
      <c r="CL1243">
        <v>2</v>
      </c>
      <c r="CM1243">
        <v>2</v>
      </c>
      <c r="CN1243">
        <v>2</v>
      </c>
      <c r="CO1243">
        <v>2</v>
      </c>
      <c r="CP1243">
        <v>2</v>
      </c>
      <c r="CQ1243">
        <v>2</v>
      </c>
      <c r="CR1243">
        <v>2</v>
      </c>
      <c r="CS1243">
        <v>2</v>
      </c>
      <c r="CT1243">
        <v>2</v>
      </c>
      <c r="CU1243">
        <v>2</v>
      </c>
      <c r="CV1243">
        <v>2</v>
      </c>
      <c r="CW1243">
        <v>2</v>
      </c>
      <c r="CX1243">
        <v>2</v>
      </c>
      <c r="CY1243">
        <v>2</v>
      </c>
      <c r="CZ1243">
        <v>2</v>
      </c>
      <c r="DA1243">
        <v>2</v>
      </c>
    </row>
    <row r="1244" spans="2:105">
      <c r="B1244" t="s">
        <v>583</v>
      </c>
      <c r="C1244">
        <v>38.482220759999997</v>
      </c>
      <c r="D1244">
        <v>-100.9066538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</row>
    <row r="1245" spans="2:105">
      <c r="B1245" t="s">
        <v>583</v>
      </c>
      <c r="C1245">
        <v>37.684271799999998</v>
      </c>
      <c r="D1245">
        <v>-97.460819799999996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1</v>
      </c>
      <c r="BY1245">
        <v>1</v>
      </c>
      <c r="BZ1245">
        <v>1</v>
      </c>
      <c r="CA1245">
        <v>1</v>
      </c>
      <c r="CB1245">
        <v>1</v>
      </c>
      <c r="CC1245">
        <v>1</v>
      </c>
      <c r="CD1245">
        <v>1</v>
      </c>
      <c r="CE1245">
        <v>2</v>
      </c>
      <c r="CF1245">
        <v>2</v>
      </c>
      <c r="CG1245">
        <v>2</v>
      </c>
      <c r="CH1245">
        <v>2</v>
      </c>
      <c r="CI1245">
        <v>2</v>
      </c>
      <c r="CJ1245">
        <v>3</v>
      </c>
      <c r="CK1245">
        <v>3</v>
      </c>
      <c r="CL1245">
        <v>3</v>
      </c>
      <c r="CM1245">
        <v>3</v>
      </c>
      <c r="CN1245">
        <v>3</v>
      </c>
      <c r="CO1245">
        <v>4</v>
      </c>
      <c r="CP1245">
        <v>4</v>
      </c>
      <c r="CQ1245">
        <v>5</v>
      </c>
      <c r="CR1245">
        <v>5</v>
      </c>
      <c r="CS1245">
        <v>6</v>
      </c>
      <c r="CT1245">
        <v>6</v>
      </c>
      <c r="CU1245">
        <v>6</v>
      </c>
      <c r="CV1245">
        <v>6</v>
      </c>
      <c r="CW1245">
        <v>6</v>
      </c>
      <c r="CX1245">
        <v>6</v>
      </c>
      <c r="CY1245">
        <v>9</v>
      </c>
      <c r="CZ1245">
        <v>9</v>
      </c>
      <c r="DA1245">
        <v>11</v>
      </c>
    </row>
    <row r="1246" spans="2:105">
      <c r="B1246" t="s">
        <v>583</v>
      </c>
      <c r="C1246">
        <v>37.19324632</v>
      </c>
      <c r="D1246">
        <v>-100.850720099998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</row>
    <row r="1247" spans="2:105">
      <c r="B1247" t="s">
        <v>583</v>
      </c>
      <c r="C1247">
        <v>39.041007630000003</v>
      </c>
      <c r="D1247">
        <v>-95.7557264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1</v>
      </c>
      <c r="BU1247">
        <v>1</v>
      </c>
      <c r="BV1247">
        <v>1</v>
      </c>
      <c r="BW1247">
        <v>1</v>
      </c>
      <c r="BX1247">
        <v>2</v>
      </c>
      <c r="BY1247">
        <v>2</v>
      </c>
      <c r="BZ1247">
        <v>2</v>
      </c>
      <c r="CA1247">
        <v>2</v>
      </c>
      <c r="CB1247">
        <v>2</v>
      </c>
      <c r="CC1247">
        <v>3</v>
      </c>
      <c r="CD1247">
        <v>3</v>
      </c>
      <c r="CE1247">
        <v>3</v>
      </c>
      <c r="CF1247">
        <v>3</v>
      </c>
      <c r="CG1247">
        <v>3</v>
      </c>
      <c r="CH1247">
        <v>3</v>
      </c>
      <c r="CI1247">
        <v>4</v>
      </c>
      <c r="CJ1247">
        <v>5</v>
      </c>
      <c r="CK1247">
        <v>5</v>
      </c>
      <c r="CL1247">
        <v>5</v>
      </c>
      <c r="CM1247">
        <v>5</v>
      </c>
      <c r="CN1247">
        <v>5</v>
      </c>
      <c r="CO1247">
        <v>5</v>
      </c>
      <c r="CP1247">
        <v>5</v>
      </c>
      <c r="CQ1247">
        <v>5</v>
      </c>
      <c r="CR1247">
        <v>5</v>
      </c>
      <c r="CS1247">
        <v>5</v>
      </c>
      <c r="CT1247">
        <v>5</v>
      </c>
      <c r="CU1247">
        <v>5</v>
      </c>
      <c r="CV1247">
        <v>5</v>
      </c>
      <c r="CW1247">
        <v>5</v>
      </c>
      <c r="CX1247">
        <v>5</v>
      </c>
      <c r="CY1247">
        <v>5</v>
      </c>
      <c r="CZ1247">
        <v>5</v>
      </c>
      <c r="DA1247">
        <v>5</v>
      </c>
    </row>
    <row r="1248" spans="2:105">
      <c r="B1248" t="s">
        <v>583</v>
      </c>
      <c r="C1248">
        <v>39.35018161</v>
      </c>
      <c r="D1248">
        <v>-100.441825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</row>
    <row r="1249" spans="2:105">
      <c r="B1249" t="s">
        <v>583</v>
      </c>
      <c r="C1249">
        <v>39.351476990000002</v>
      </c>
      <c r="D1249">
        <v>-101.7197623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0</v>
      </c>
      <c r="CM1249">
        <v>0</v>
      </c>
      <c r="CN1249">
        <v>0</v>
      </c>
      <c r="CO1249">
        <v>0</v>
      </c>
      <c r="CP1249">
        <v>0</v>
      </c>
      <c r="CQ1249">
        <v>0</v>
      </c>
      <c r="CR1249">
        <v>0</v>
      </c>
      <c r="CS1249">
        <v>0</v>
      </c>
      <c r="CT1249">
        <v>0</v>
      </c>
      <c r="CU1249">
        <v>0</v>
      </c>
      <c r="CV1249">
        <v>0</v>
      </c>
      <c r="CW1249">
        <v>0</v>
      </c>
      <c r="CX1249">
        <v>0</v>
      </c>
      <c r="CY1249">
        <v>0</v>
      </c>
      <c r="CZ1249">
        <v>0</v>
      </c>
      <c r="DA1249">
        <v>0</v>
      </c>
    </row>
    <row r="1250" spans="2:105">
      <c r="B1250" t="s">
        <v>583</v>
      </c>
      <c r="C1250">
        <v>39.785165659999997</v>
      </c>
      <c r="D1250">
        <v>-98.785660620000002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</row>
    <row r="1251" spans="2:105">
      <c r="B1251" t="s">
        <v>583</v>
      </c>
      <c r="C1251">
        <v>38.031008509999999</v>
      </c>
      <c r="D1251">
        <v>-98.717620010000005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</row>
    <row r="1252" spans="2:105">
      <c r="B1252" t="s">
        <v>583</v>
      </c>
      <c r="C1252">
        <v>37.563047140000002</v>
      </c>
      <c r="D1252">
        <v>-101.7843534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</row>
    <row r="1253" spans="2:105">
      <c r="B1253" t="s">
        <v>583</v>
      </c>
      <c r="C1253">
        <v>37.192300799999998</v>
      </c>
      <c r="D1253">
        <v>-101.31189670000001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</row>
    <row r="1254" spans="2:105">
      <c r="B1254" t="s">
        <v>583</v>
      </c>
      <c r="C1254">
        <v>37.236825490000001</v>
      </c>
      <c r="D1254">
        <v>-97.477216209999995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1</v>
      </c>
      <c r="CH1254">
        <v>1</v>
      </c>
      <c r="CI1254">
        <v>1</v>
      </c>
      <c r="CJ1254">
        <v>1</v>
      </c>
      <c r="CK1254">
        <v>1</v>
      </c>
      <c r="CL1254">
        <v>1</v>
      </c>
      <c r="CM1254">
        <v>1</v>
      </c>
      <c r="CN1254">
        <v>1</v>
      </c>
      <c r="CO1254">
        <v>1</v>
      </c>
      <c r="CP1254">
        <v>1</v>
      </c>
      <c r="CQ1254">
        <v>1</v>
      </c>
      <c r="CR1254">
        <v>1</v>
      </c>
      <c r="CS1254">
        <v>1</v>
      </c>
      <c r="CT1254">
        <v>1</v>
      </c>
      <c r="CU1254">
        <v>1</v>
      </c>
      <c r="CV1254">
        <v>1</v>
      </c>
      <c r="CW1254">
        <v>1</v>
      </c>
      <c r="CX1254">
        <v>1</v>
      </c>
      <c r="CY1254">
        <v>1</v>
      </c>
      <c r="CZ1254">
        <v>1</v>
      </c>
      <c r="DA1254">
        <v>1</v>
      </c>
    </row>
    <row r="1255" spans="2:105">
      <c r="B1255" t="s">
        <v>583</v>
      </c>
      <c r="C1255">
        <v>39.35107575</v>
      </c>
      <c r="D1255">
        <v>-101.05537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</row>
    <row r="1256" spans="2:105">
      <c r="B1256" t="s">
        <v>583</v>
      </c>
      <c r="C1256">
        <v>38.914672179999997</v>
      </c>
      <c r="D1256">
        <v>-99.872844479999998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  <c r="CZ1256">
        <v>0</v>
      </c>
      <c r="DA1256">
        <v>0</v>
      </c>
    </row>
    <row r="1257" spans="2:105">
      <c r="B1257" t="s">
        <v>583</v>
      </c>
      <c r="C1257">
        <v>38.954719849999996</v>
      </c>
      <c r="D1257">
        <v>-96.203505089999993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</row>
    <row r="1258" spans="2:105">
      <c r="B1258" t="s">
        <v>583</v>
      </c>
      <c r="C1258">
        <v>38.916861339999997</v>
      </c>
      <c r="D1258">
        <v>-101.76388759999899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</row>
    <row r="1259" spans="2:105">
      <c r="B1259" t="s">
        <v>583</v>
      </c>
      <c r="C1259">
        <v>39.784207840000001</v>
      </c>
      <c r="D1259">
        <v>-97.087532299999907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</row>
    <row r="1260" spans="2:105">
      <c r="B1260" t="s">
        <v>583</v>
      </c>
      <c r="C1260">
        <v>38.481782520000003</v>
      </c>
      <c r="D1260">
        <v>-101.347150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</row>
    <row r="1261" spans="2:105">
      <c r="B1261" t="s">
        <v>583</v>
      </c>
      <c r="C1261">
        <v>37.559371740000003</v>
      </c>
      <c r="D1261">
        <v>-95.743232550000002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</row>
    <row r="1262" spans="2:105">
      <c r="B1262" t="s">
        <v>583</v>
      </c>
      <c r="C1262">
        <v>37.8865336</v>
      </c>
      <c r="D1262">
        <v>-95.740062769999994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</row>
    <row r="1263" spans="2:105">
      <c r="B1263" t="s">
        <v>583</v>
      </c>
      <c r="C1263">
        <v>39.117273480000001</v>
      </c>
      <c r="D1263">
        <v>-94.763782250000006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1</v>
      </c>
      <c r="BE1263">
        <v>1</v>
      </c>
      <c r="BF1263">
        <v>1</v>
      </c>
      <c r="BG1263">
        <v>1</v>
      </c>
      <c r="BH1263">
        <v>1</v>
      </c>
      <c r="BI1263">
        <v>1</v>
      </c>
      <c r="BJ1263">
        <v>1</v>
      </c>
      <c r="BK1263">
        <v>1</v>
      </c>
      <c r="BL1263">
        <v>1</v>
      </c>
      <c r="BM1263">
        <v>1</v>
      </c>
      <c r="BN1263">
        <v>1</v>
      </c>
      <c r="BO1263">
        <v>1</v>
      </c>
      <c r="BP1263">
        <v>2</v>
      </c>
      <c r="BQ1263">
        <v>2</v>
      </c>
      <c r="BR1263">
        <v>3</v>
      </c>
      <c r="BS1263">
        <v>3</v>
      </c>
      <c r="BT1263">
        <v>4</v>
      </c>
      <c r="BU1263">
        <v>4</v>
      </c>
      <c r="BV1263">
        <v>4</v>
      </c>
      <c r="BW1263">
        <v>4</v>
      </c>
      <c r="BX1263">
        <v>4</v>
      </c>
      <c r="BY1263">
        <v>6</v>
      </c>
      <c r="BZ1263">
        <v>6</v>
      </c>
      <c r="CA1263">
        <v>6</v>
      </c>
      <c r="CB1263">
        <v>6</v>
      </c>
      <c r="CC1263">
        <v>10</v>
      </c>
      <c r="CD1263">
        <v>12</v>
      </c>
      <c r="CE1263">
        <v>13</v>
      </c>
      <c r="CF1263">
        <v>13</v>
      </c>
      <c r="CG1263">
        <v>20</v>
      </c>
      <c r="CH1263">
        <v>24</v>
      </c>
      <c r="CI1263">
        <v>28</v>
      </c>
      <c r="CJ1263">
        <v>30</v>
      </c>
      <c r="CK1263">
        <v>31</v>
      </c>
      <c r="CL1263">
        <v>34</v>
      </c>
      <c r="CM1263">
        <v>35</v>
      </c>
      <c r="CN1263">
        <v>35</v>
      </c>
      <c r="CO1263">
        <v>37</v>
      </c>
      <c r="CP1263">
        <v>44</v>
      </c>
      <c r="CQ1263">
        <v>45</v>
      </c>
      <c r="CR1263">
        <v>47</v>
      </c>
      <c r="CS1263">
        <v>47</v>
      </c>
      <c r="CT1263">
        <v>49</v>
      </c>
      <c r="CU1263">
        <v>50</v>
      </c>
      <c r="CV1263">
        <v>51</v>
      </c>
      <c r="CW1263">
        <v>53</v>
      </c>
      <c r="CX1263">
        <v>53</v>
      </c>
      <c r="CY1263">
        <v>55</v>
      </c>
      <c r="CZ1263">
        <v>55</v>
      </c>
      <c r="DA1263">
        <v>55</v>
      </c>
    </row>
    <row r="1264" spans="2:105">
      <c r="B1264" t="s">
        <v>584</v>
      </c>
      <c r="C1264">
        <v>37.104597740000003</v>
      </c>
      <c r="D1264">
        <v>-85.281296679999997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1</v>
      </c>
      <c r="CK1264">
        <v>1</v>
      </c>
      <c r="CL1264">
        <v>3</v>
      </c>
      <c r="CM1264">
        <v>3</v>
      </c>
      <c r="CN1264">
        <v>3</v>
      </c>
      <c r="CO1264">
        <v>3</v>
      </c>
      <c r="CP1264">
        <v>4</v>
      </c>
      <c r="CQ1264">
        <v>4</v>
      </c>
      <c r="CR1264">
        <v>4</v>
      </c>
      <c r="CS1264">
        <v>5</v>
      </c>
      <c r="CT1264">
        <v>6</v>
      </c>
      <c r="CU1264">
        <v>7</v>
      </c>
      <c r="CV1264">
        <v>9</v>
      </c>
      <c r="CW1264">
        <v>9</v>
      </c>
      <c r="CX1264">
        <v>10</v>
      </c>
      <c r="CY1264">
        <v>10</v>
      </c>
      <c r="CZ1264">
        <v>10</v>
      </c>
      <c r="DA1264">
        <v>11</v>
      </c>
    </row>
    <row r="1265" spans="2:105">
      <c r="B1265" t="s">
        <v>584</v>
      </c>
      <c r="C1265">
        <v>36.751976310000003</v>
      </c>
      <c r="D1265">
        <v>-86.19457543999999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0</v>
      </c>
      <c r="BQ1265">
        <v>0</v>
      </c>
      <c r="BR1265">
        <v>0</v>
      </c>
      <c r="BS1265">
        <v>0</v>
      </c>
      <c r="BT1265">
        <v>0</v>
      </c>
      <c r="BU1265">
        <v>0</v>
      </c>
      <c r="BV1265">
        <v>0</v>
      </c>
      <c r="BW1265">
        <v>0</v>
      </c>
      <c r="BX1265">
        <v>0</v>
      </c>
      <c r="BY1265">
        <v>0</v>
      </c>
      <c r="BZ1265">
        <v>0</v>
      </c>
      <c r="CA1265">
        <v>0</v>
      </c>
      <c r="CB1265">
        <v>0</v>
      </c>
      <c r="CC1265">
        <v>0</v>
      </c>
      <c r="CD1265">
        <v>0</v>
      </c>
      <c r="CE1265">
        <v>0</v>
      </c>
      <c r="CF1265">
        <v>0</v>
      </c>
      <c r="CG1265">
        <v>0</v>
      </c>
      <c r="CH1265">
        <v>0</v>
      </c>
      <c r="CI1265">
        <v>0</v>
      </c>
      <c r="CJ1265">
        <v>0</v>
      </c>
      <c r="CK1265">
        <v>0</v>
      </c>
      <c r="CL1265">
        <v>0</v>
      </c>
      <c r="CM1265">
        <v>0</v>
      </c>
      <c r="CN1265">
        <v>0</v>
      </c>
      <c r="CO1265">
        <v>0</v>
      </c>
      <c r="CP1265">
        <v>0</v>
      </c>
      <c r="CQ1265">
        <v>0</v>
      </c>
      <c r="CR1265">
        <v>0</v>
      </c>
      <c r="CS1265">
        <v>0</v>
      </c>
      <c r="CT1265">
        <v>0</v>
      </c>
      <c r="CU1265">
        <v>0</v>
      </c>
      <c r="CV1265">
        <v>0</v>
      </c>
      <c r="CW1265">
        <v>0</v>
      </c>
      <c r="CX1265">
        <v>0</v>
      </c>
      <c r="CY1265">
        <v>0</v>
      </c>
      <c r="CZ1265">
        <v>0</v>
      </c>
      <c r="DA1265">
        <v>0</v>
      </c>
    </row>
    <row r="1266" spans="2:105">
      <c r="B1266" t="s">
        <v>584</v>
      </c>
      <c r="C1266">
        <v>38.006710290000001</v>
      </c>
      <c r="D1266">
        <v>-84.991717129999998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1</v>
      </c>
      <c r="BM1266">
        <v>1</v>
      </c>
      <c r="BN1266">
        <v>1</v>
      </c>
      <c r="BO1266">
        <v>1</v>
      </c>
      <c r="BP1266">
        <v>1</v>
      </c>
      <c r="BQ1266">
        <v>1</v>
      </c>
      <c r="BR1266">
        <v>1</v>
      </c>
      <c r="BS1266">
        <v>1</v>
      </c>
      <c r="BT1266">
        <v>1</v>
      </c>
      <c r="BU1266">
        <v>1</v>
      </c>
      <c r="BV1266">
        <v>1</v>
      </c>
      <c r="BW1266">
        <v>1</v>
      </c>
      <c r="BX1266">
        <v>1</v>
      </c>
      <c r="BY1266">
        <v>1</v>
      </c>
      <c r="BZ1266">
        <v>1</v>
      </c>
      <c r="CA1266">
        <v>1</v>
      </c>
      <c r="CB1266">
        <v>1</v>
      </c>
      <c r="CC1266">
        <v>1</v>
      </c>
      <c r="CD1266">
        <v>1</v>
      </c>
      <c r="CE1266">
        <v>1</v>
      </c>
      <c r="CF1266">
        <v>1</v>
      </c>
      <c r="CG1266">
        <v>1</v>
      </c>
      <c r="CH1266">
        <v>1</v>
      </c>
      <c r="CI1266">
        <v>1</v>
      </c>
      <c r="CJ1266">
        <v>1</v>
      </c>
      <c r="CK1266">
        <v>1</v>
      </c>
      <c r="CL1266">
        <v>1</v>
      </c>
      <c r="CM1266">
        <v>1</v>
      </c>
      <c r="CN1266">
        <v>1</v>
      </c>
      <c r="CO1266">
        <v>1</v>
      </c>
      <c r="CP1266">
        <v>1</v>
      </c>
      <c r="CQ1266">
        <v>1</v>
      </c>
      <c r="CR1266">
        <v>1</v>
      </c>
      <c r="CS1266">
        <v>1</v>
      </c>
      <c r="CT1266">
        <v>1</v>
      </c>
      <c r="CU1266">
        <v>1</v>
      </c>
      <c r="CV1266">
        <v>1</v>
      </c>
      <c r="CW1266">
        <v>1</v>
      </c>
      <c r="CX1266">
        <v>1</v>
      </c>
      <c r="CY1266">
        <v>1</v>
      </c>
      <c r="CZ1266">
        <v>1</v>
      </c>
      <c r="DA1266">
        <v>1</v>
      </c>
    </row>
    <row r="1267" spans="2:105">
      <c r="B1267" t="s">
        <v>584</v>
      </c>
      <c r="C1267">
        <v>37.058427569999999</v>
      </c>
      <c r="D1267">
        <v>-88.994276970000001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</row>
    <row r="1268" spans="2:105">
      <c r="B1268" t="s">
        <v>584</v>
      </c>
      <c r="C1268">
        <v>36.96469836</v>
      </c>
      <c r="D1268">
        <v>-85.93338945000000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0</v>
      </c>
      <c r="BU1268">
        <v>0</v>
      </c>
      <c r="BV1268">
        <v>0</v>
      </c>
      <c r="BW1268">
        <v>0</v>
      </c>
      <c r="BX1268">
        <v>0</v>
      </c>
      <c r="BY1268">
        <v>0</v>
      </c>
      <c r="BZ1268">
        <v>0</v>
      </c>
      <c r="CA1268">
        <v>0</v>
      </c>
      <c r="CB1268">
        <v>0</v>
      </c>
      <c r="CC1268">
        <v>0</v>
      </c>
      <c r="CD1268">
        <v>0</v>
      </c>
      <c r="CE1268">
        <v>0</v>
      </c>
      <c r="CF1268">
        <v>0</v>
      </c>
      <c r="CG1268">
        <v>0</v>
      </c>
      <c r="CH1268">
        <v>0</v>
      </c>
      <c r="CI1268">
        <v>0</v>
      </c>
      <c r="CJ1268">
        <v>0</v>
      </c>
      <c r="CK1268">
        <v>0</v>
      </c>
      <c r="CL1268">
        <v>0</v>
      </c>
      <c r="CM1268">
        <v>0</v>
      </c>
      <c r="CN1268">
        <v>0</v>
      </c>
      <c r="CO1268">
        <v>0</v>
      </c>
      <c r="CP1268">
        <v>0</v>
      </c>
      <c r="CQ1268">
        <v>0</v>
      </c>
      <c r="CR1268">
        <v>0</v>
      </c>
      <c r="CS1268">
        <v>0</v>
      </c>
      <c r="CT1268">
        <v>0</v>
      </c>
      <c r="CU1268">
        <v>0</v>
      </c>
      <c r="CV1268">
        <v>0</v>
      </c>
      <c r="CW1268">
        <v>0</v>
      </c>
      <c r="CX1268">
        <v>0</v>
      </c>
      <c r="CY1268">
        <v>0</v>
      </c>
      <c r="CZ1268">
        <v>0</v>
      </c>
      <c r="DA1268">
        <v>0</v>
      </c>
    </row>
    <row r="1269" spans="2:105">
      <c r="B1269" t="s">
        <v>584</v>
      </c>
      <c r="C1269">
        <v>38.147359379999997</v>
      </c>
      <c r="D1269">
        <v>-83.745889320000003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1</v>
      </c>
      <c r="DA1269">
        <v>1</v>
      </c>
    </row>
    <row r="1270" spans="2:105">
      <c r="B1270" t="s">
        <v>584</v>
      </c>
      <c r="C1270">
        <v>36.733551740000003</v>
      </c>
      <c r="D1270">
        <v>-83.67766670999999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</row>
    <row r="1271" spans="2:105">
      <c r="B1271" t="s">
        <v>584</v>
      </c>
      <c r="C1271">
        <v>38.970651420000003</v>
      </c>
      <c r="D1271">
        <v>-84.72615356999999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1</v>
      </c>
      <c r="CI1271">
        <v>1</v>
      </c>
      <c r="CJ1271">
        <v>2</v>
      </c>
      <c r="CK1271">
        <v>2</v>
      </c>
      <c r="CL1271">
        <v>2</v>
      </c>
      <c r="CM1271">
        <v>2</v>
      </c>
      <c r="CN1271">
        <v>2</v>
      </c>
      <c r="CO1271">
        <v>2</v>
      </c>
      <c r="CP1271">
        <v>2</v>
      </c>
      <c r="CQ1271">
        <v>2</v>
      </c>
      <c r="CR1271">
        <v>2</v>
      </c>
      <c r="CS1271">
        <v>2</v>
      </c>
      <c r="CT1271">
        <v>2</v>
      </c>
      <c r="CU1271">
        <v>2</v>
      </c>
      <c r="CV1271">
        <v>2</v>
      </c>
      <c r="CW1271">
        <v>2</v>
      </c>
      <c r="CX1271">
        <v>2</v>
      </c>
      <c r="CY1271">
        <v>2</v>
      </c>
      <c r="CZ1271">
        <v>2</v>
      </c>
      <c r="DA1271">
        <v>2</v>
      </c>
    </row>
    <row r="1272" spans="2:105">
      <c r="B1272" t="s">
        <v>584</v>
      </c>
      <c r="C1272">
        <v>38.205460700000003</v>
      </c>
      <c r="D1272">
        <v>-84.218278740000002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1</v>
      </c>
      <c r="BH1272">
        <v>1</v>
      </c>
      <c r="BI1272">
        <v>1</v>
      </c>
      <c r="BJ1272">
        <v>1</v>
      </c>
      <c r="BK1272">
        <v>1</v>
      </c>
      <c r="BL1272">
        <v>1</v>
      </c>
      <c r="BM1272">
        <v>1</v>
      </c>
      <c r="BN1272">
        <v>1</v>
      </c>
      <c r="BO1272">
        <v>1</v>
      </c>
      <c r="BP1272">
        <v>1</v>
      </c>
      <c r="BQ1272">
        <v>1</v>
      </c>
      <c r="BR1272">
        <v>1</v>
      </c>
      <c r="BS1272">
        <v>1</v>
      </c>
      <c r="BT1272">
        <v>1</v>
      </c>
      <c r="BU1272">
        <v>1</v>
      </c>
      <c r="BV1272">
        <v>1</v>
      </c>
      <c r="BW1272">
        <v>1</v>
      </c>
      <c r="BX1272">
        <v>1</v>
      </c>
      <c r="BY1272">
        <v>1</v>
      </c>
      <c r="BZ1272">
        <v>1</v>
      </c>
      <c r="CA1272">
        <v>1</v>
      </c>
      <c r="CB1272">
        <v>1</v>
      </c>
      <c r="CC1272">
        <v>1</v>
      </c>
      <c r="CD1272">
        <v>1</v>
      </c>
      <c r="CE1272">
        <v>1</v>
      </c>
      <c r="CF1272">
        <v>1</v>
      </c>
      <c r="CG1272">
        <v>1</v>
      </c>
      <c r="CH1272">
        <v>1</v>
      </c>
      <c r="CI1272">
        <v>1</v>
      </c>
      <c r="CJ1272">
        <v>1</v>
      </c>
      <c r="CK1272">
        <v>1</v>
      </c>
      <c r="CL1272">
        <v>1</v>
      </c>
      <c r="CM1272">
        <v>1</v>
      </c>
      <c r="CN1272">
        <v>1</v>
      </c>
      <c r="CO1272">
        <v>1</v>
      </c>
      <c r="CP1272">
        <v>1</v>
      </c>
      <c r="CQ1272">
        <v>1</v>
      </c>
      <c r="CR1272">
        <v>1</v>
      </c>
      <c r="CS1272">
        <v>1</v>
      </c>
      <c r="CT1272">
        <v>1</v>
      </c>
      <c r="CU1272">
        <v>1</v>
      </c>
      <c r="CV1272">
        <v>1</v>
      </c>
      <c r="CW1272">
        <v>1</v>
      </c>
      <c r="CX1272">
        <v>1</v>
      </c>
      <c r="CY1272">
        <v>1</v>
      </c>
      <c r="CZ1272">
        <v>1</v>
      </c>
      <c r="DA1272">
        <v>1</v>
      </c>
    </row>
    <row r="1273" spans="2:105">
      <c r="B1273" t="s">
        <v>584</v>
      </c>
      <c r="C1273">
        <v>38.361766080000002</v>
      </c>
      <c r="D1273">
        <v>-82.686521870000007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1</v>
      </c>
      <c r="BZ1273">
        <v>1</v>
      </c>
      <c r="CA1273">
        <v>1</v>
      </c>
      <c r="CB1273">
        <v>1</v>
      </c>
      <c r="CC1273">
        <v>2</v>
      </c>
      <c r="CD1273">
        <v>2</v>
      </c>
      <c r="CE1273">
        <v>2</v>
      </c>
      <c r="CF1273">
        <v>2</v>
      </c>
      <c r="CG1273">
        <v>2</v>
      </c>
      <c r="CH1273">
        <v>2</v>
      </c>
      <c r="CI1273">
        <v>2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3</v>
      </c>
      <c r="CS1273">
        <v>3</v>
      </c>
      <c r="CT1273">
        <v>3</v>
      </c>
      <c r="CU1273">
        <v>3</v>
      </c>
      <c r="CV1273">
        <v>3</v>
      </c>
      <c r="CW1273">
        <v>3</v>
      </c>
      <c r="CX1273">
        <v>3</v>
      </c>
      <c r="CY1273">
        <v>3</v>
      </c>
      <c r="CZ1273">
        <v>3</v>
      </c>
      <c r="DA1273">
        <v>3</v>
      </c>
    </row>
    <row r="1274" spans="2:105">
      <c r="B1274" t="s">
        <v>584</v>
      </c>
      <c r="C1274">
        <v>37.626809229999999</v>
      </c>
      <c r="D1274">
        <v>-84.86337790000000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0</v>
      </c>
      <c r="BU1274">
        <v>0</v>
      </c>
      <c r="BV1274">
        <v>0</v>
      </c>
      <c r="BW1274">
        <v>0</v>
      </c>
      <c r="BX1274">
        <v>0</v>
      </c>
      <c r="BY1274">
        <v>0</v>
      </c>
      <c r="BZ1274">
        <v>0</v>
      </c>
      <c r="CA1274">
        <v>0</v>
      </c>
      <c r="CB1274">
        <v>0</v>
      </c>
      <c r="CC1274">
        <v>0</v>
      </c>
      <c r="CD1274">
        <v>0</v>
      </c>
      <c r="CE1274">
        <v>0</v>
      </c>
      <c r="CF1274">
        <v>0</v>
      </c>
      <c r="CG1274">
        <v>0</v>
      </c>
      <c r="CH1274">
        <v>0</v>
      </c>
      <c r="CI1274">
        <v>0</v>
      </c>
      <c r="CJ1274">
        <v>0</v>
      </c>
      <c r="CK1274">
        <v>0</v>
      </c>
      <c r="CL1274">
        <v>0</v>
      </c>
      <c r="CM1274">
        <v>0</v>
      </c>
      <c r="CN1274">
        <v>0</v>
      </c>
      <c r="CO1274">
        <v>0</v>
      </c>
      <c r="CP1274">
        <v>0</v>
      </c>
      <c r="CQ1274">
        <v>0</v>
      </c>
      <c r="CR1274">
        <v>0</v>
      </c>
      <c r="CS1274">
        <v>0</v>
      </c>
      <c r="CT1274">
        <v>0</v>
      </c>
      <c r="CU1274">
        <v>0</v>
      </c>
      <c r="CV1274">
        <v>0</v>
      </c>
      <c r="CW1274">
        <v>0</v>
      </c>
      <c r="CX1274">
        <v>0</v>
      </c>
      <c r="CY1274">
        <v>0</v>
      </c>
      <c r="CZ1274">
        <v>0</v>
      </c>
      <c r="DA1274">
        <v>0</v>
      </c>
    </row>
    <row r="1275" spans="2:105">
      <c r="B1275" t="s">
        <v>584</v>
      </c>
      <c r="C1275">
        <v>38.69158994</v>
      </c>
      <c r="D1275">
        <v>-84.085324439999994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0</v>
      </c>
      <c r="BZ1275">
        <v>0</v>
      </c>
      <c r="CA1275">
        <v>0</v>
      </c>
      <c r="CB1275">
        <v>0</v>
      </c>
      <c r="CC1275">
        <v>0</v>
      </c>
      <c r="CD1275">
        <v>0</v>
      </c>
      <c r="CE1275">
        <v>0</v>
      </c>
      <c r="CF1275">
        <v>0</v>
      </c>
      <c r="CG1275">
        <v>0</v>
      </c>
      <c r="CH1275">
        <v>0</v>
      </c>
      <c r="CI1275">
        <v>0</v>
      </c>
      <c r="CJ1275">
        <v>0</v>
      </c>
      <c r="CK1275">
        <v>0</v>
      </c>
      <c r="CL1275">
        <v>0</v>
      </c>
      <c r="CM1275">
        <v>0</v>
      </c>
      <c r="CN1275">
        <v>0</v>
      </c>
      <c r="CO1275">
        <v>0</v>
      </c>
      <c r="CP1275">
        <v>0</v>
      </c>
      <c r="CQ1275">
        <v>0</v>
      </c>
      <c r="CR1275">
        <v>0</v>
      </c>
      <c r="CS1275">
        <v>0</v>
      </c>
      <c r="CT1275">
        <v>0</v>
      </c>
      <c r="CU1275">
        <v>0</v>
      </c>
      <c r="CV1275">
        <v>0</v>
      </c>
      <c r="CW1275">
        <v>0</v>
      </c>
      <c r="CX1275">
        <v>0</v>
      </c>
      <c r="CY1275">
        <v>0</v>
      </c>
      <c r="CZ1275">
        <v>0</v>
      </c>
      <c r="DA1275">
        <v>0</v>
      </c>
    </row>
    <row r="1276" spans="2:105">
      <c r="B1276" t="s">
        <v>584</v>
      </c>
      <c r="C1276">
        <v>37.523331679999998</v>
      </c>
      <c r="D1276">
        <v>-83.31959161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</row>
    <row r="1277" spans="2:105">
      <c r="B1277" t="s">
        <v>584</v>
      </c>
      <c r="C1277">
        <v>37.773772389999998</v>
      </c>
      <c r="D1277">
        <v>-86.42885017000000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</row>
    <row r="1278" spans="2:105">
      <c r="B1278" t="s">
        <v>584</v>
      </c>
      <c r="C1278">
        <v>37.971625230000001</v>
      </c>
      <c r="D1278">
        <v>-85.68955617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1</v>
      </c>
      <c r="BX1278">
        <v>1</v>
      </c>
      <c r="BY1278">
        <v>1</v>
      </c>
      <c r="BZ1278">
        <v>2</v>
      </c>
      <c r="CA1278">
        <v>2</v>
      </c>
      <c r="CB1278">
        <v>2</v>
      </c>
      <c r="CC1278">
        <v>2</v>
      </c>
      <c r="CD1278">
        <v>2</v>
      </c>
      <c r="CE1278">
        <v>2</v>
      </c>
      <c r="CF1278">
        <v>2</v>
      </c>
      <c r="CG1278">
        <v>2</v>
      </c>
      <c r="CH1278">
        <v>2</v>
      </c>
      <c r="CI1278">
        <v>2</v>
      </c>
      <c r="CJ1278">
        <v>2</v>
      </c>
      <c r="CK1278">
        <v>2</v>
      </c>
      <c r="CL1278">
        <v>2</v>
      </c>
      <c r="CM1278">
        <v>2</v>
      </c>
      <c r="CN1278">
        <v>2</v>
      </c>
      <c r="CO1278">
        <v>2</v>
      </c>
      <c r="CP1278">
        <v>2</v>
      </c>
      <c r="CQ1278">
        <v>2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</row>
    <row r="1279" spans="2:105">
      <c r="B1279" t="s">
        <v>584</v>
      </c>
      <c r="C1279">
        <v>37.209461529999999</v>
      </c>
      <c r="D1279">
        <v>-86.687487869999998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1</v>
      </c>
      <c r="CK1279">
        <v>1</v>
      </c>
      <c r="CL1279">
        <v>1</v>
      </c>
      <c r="CM1279">
        <v>1</v>
      </c>
      <c r="CN1279">
        <v>2</v>
      </c>
      <c r="CO1279">
        <v>2</v>
      </c>
      <c r="CP1279">
        <v>2</v>
      </c>
      <c r="CQ1279">
        <v>3</v>
      </c>
      <c r="CR1279">
        <v>3</v>
      </c>
      <c r="CS1279">
        <v>3</v>
      </c>
      <c r="CT1279">
        <v>3</v>
      </c>
      <c r="CU1279">
        <v>3</v>
      </c>
      <c r="CV1279">
        <v>3</v>
      </c>
      <c r="CW1279">
        <v>3</v>
      </c>
      <c r="CX1279">
        <v>3</v>
      </c>
      <c r="CY1279">
        <v>3</v>
      </c>
      <c r="CZ1279">
        <v>3</v>
      </c>
      <c r="DA1279">
        <v>4</v>
      </c>
    </row>
    <row r="1280" spans="2:105">
      <c r="B1280" t="s">
        <v>584</v>
      </c>
      <c r="C1280">
        <v>37.147491289999998</v>
      </c>
      <c r="D1280">
        <v>-87.869482140000002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0</v>
      </c>
      <c r="CA1280">
        <v>0</v>
      </c>
      <c r="CB1280">
        <v>0</v>
      </c>
      <c r="CC1280">
        <v>0</v>
      </c>
      <c r="CD1280">
        <v>0</v>
      </c>
      <c r="CE1280">
        <v>0</v>
      </c>
      <c r="CF1280">
        <v>0</v>
      </c>
      <c r="CG1280">
        <v>0</v>
      </c>
      <c r="CH1280">
        <v>0</v>
      </c>
      <c r="CI1280">
        <v>0</v>
      </c>
      <c r="CJ1280">
        <v>0</v>
      </c>
      <c r="CK1280">
        <v>0</v>
      </c>
      <c r="CL1280">
        <v>0</v>
      </c>
      <c r="CM1280">
        <v>0</v>
      </c>
      <c r="CN1280">
        <v>0</v>
      </c>
      <c r="CO1280">
        <v>0</v>
      </c>
      <c r="CP1280">
        <v>0</v>
      </c>
      <c r="CQ1280">
        <v>0</v>
      </c>
      <c r="CR1280">
        <v>0</v>
      </c>
      <c r="CS1280">
        <v>0</v>
      </c>
      <c r="CT1280">
        <v>0</v>
      </c>
      <c r="CU1280">
        <v>0</v>
      </c>
      <c r="CV1280">
        <v>0</v>
      </c>
      <c r="CW1280">
        <v>0</v>
      </c>
      <c r="CX1280">
        <v>0</v>
      </c>
      <c r="CY1280">
        <v>0</v>
      </c>
      <c r="CZ1280">
        <v>0</v>
      </c>
      <c r="DA1280">
        <v>0</v>
      </c>
    </row>
    <row r="1281" spans="2:105">
      <c r="B1281" t="s">
        <v>584</v>
      </c>
      <c r="C1281">
        <v>36.62093411</v>
      </c>
      <c r="D1281">
        <v>-88.273159300000003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1</v>
      </c>
      <c r="CF1281">
        <v>1</v>
      </c>
      <c r="CG1281">
        <v>1</v>
      </c>
      <c r="CH1281">
        <v>1</v>
      </c>
      <c r="CI1281">
        <v>1</v>
      </c>
      <c r="CJ1281">
        <v>1</v>
      </c>
      <c r="CK1281">
        <v>1</v>
      </c>
      <c r="CL1281">
        <v>1</v>
      </c>
      <c r="CM1281">
        <v>1</v>
      </c>
      <c r="CN1281">
        <v>1</v>
      </c>
      <c r="CO1281">
        <v>1</v>
      </c>
      <c r="CP1281">
        <v>1</v>
      </c>
      <c r="CQ1281">
        <v>1</v>
      </c>
      <c r="CR1281">
        <v>1</v>
      </c>
      <c r="CS1281">
        <v>1</v>
      </c>
      <c r="CT1281">
        <v>1</v>
      </c>
      <c r="CU1281">
        <v>1</v>
      </c>
      <c r="CV1281">
        <v>1</v>
      </c>
      <c r="CW1281">
        <v>1</v>
      </c>
      <c r="CX1281">
        <v>1</v>
      </c>
      <c r="CY1281">
        <v>1</v>
      </c>
      <c r="CZ1281">
        <v>1</v>
      </c>
      <c r="DA1281">
        <v>1</v>
      </c>
    </row>
    <row r="1282" spans="2:105">
      <c r="B1282" t="s">
        <v>584</v>
      </c>
      <c r="C1282">
        <v>38.943843450000003</v>
      </c>
      <c r="D1282">
        <v>-84.378752079999998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1</v>
      </c>
      <c r="BZ1282">
        <v>1</v>
      </c>
      <c r="CA1282">
        <v>1</v>
      </c>
      <c r="CB1282">
        <v>1</v>
      </c>
      <c r="CC1282">
        <v>3</v>
      </c>
      <c r="CD1282">
        <v>3</v>
      </c>
      <c r="CE1282">
        <v>3</v>
      </c>
      <c r="CF1282">
        <v>3</v>
      </c>
      <c r="CG1282">
        <v>3</v>
      </c>
      <c r="CH1282">
        <v>3</v>
      </c>
      <c r="CI1282">
        <v>3</v>
      </c>
      <c r="CJ1282">
        <v>3</v>
      </c>
      <c r="CK1282">
        <v>3</v>
      </c>
      <c r="CL1282">
        <v>5</v>
      </c>
      <c r="CM1282">
        <v>5</v>
      </c>
      <c r="CN1282">
        <v>6</v>
      </c>
      <c r="CO1282">
        <v>6</v>
      </c>
      <c r="CP1282">
        <v>6</v>
      </c>
      <c r="CQ1282">
        <v>6</v>
      </c>
      <c r="CR1282">
        <v>7</v>
      </c>
      <c r="CS1282">
        <v>7</v>
      </c>
      <c r="CT1282">
        <v>7</v>
      </c>
      <c r="CU1282">
        <v>7</v>
      </c>
      <c r="CV1282">
        <v>7</v>
      </c>
      <c r="CW1282">
        <v>7</v>
      </c>
      <c r="CX1282">
        <v>9</v>
      </c>
      <c r="CY1282">
        <v>9</v>
      </c>
      <c r="CZ1282">
        <v>9</v>
      </c>
      <c r="DA1282">
        <v>9</v>
      </c>
    </row>
    <row r="1283" spans="2:105">
      <c r="B1283" t="s">
        <v>584</v>
      </c>
      <c r="C1283">
        <v>36.853728760000003</v>
      </c>
      <c r="D1283">
        <v>-88.96692219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0</v>
      </c>
      <c r="CF1283">
        <v>0</v>
      </c>
      <c r="CG1283">
        <v>0</v>
      </c>
      <c r="CH1283">
        <v>0</v>
      </c>
      <c r="CI1283">
        <v>0</v>
      </c>
      <c r="CJ1283">
        <v>0</v>
      </c>
      <c r="CK1283">
        <v>0</v>
      </c>
      <c r="CL1283">
        <v>0</v>
      </c>
      <c r="CM1283">
        <v>0</v>
      </c>
      <c r="CN1283">
        <v>0</v>
      </c>
      <c r="CO1283">
        <v>0</v>
      </c>
      <c r="CP1283">
        <v>0</v>
      </c>
      <c r="CQ1283">
        <v>0</v>
      </c>
      <c r="CR1283">
        <v>0</v>
      </c>
      <c r="CS1283">
        <v>0</v>
      </c>
      <c r="CT1283">
        <v>0</v>
      </c>
      <c r="CU1283">
        <v>0</v>
      </c>
      <c r="CV1283">
        <v>0</v>
      </c>
      <c r="CW1283">
        <v>0</v>
      </c>
      <c r="CX1283">
        <v>0</v>
      </c>
      <c r="CY1283">
        <v>0</v>
      </c>
      <c r="CZ1283">
        <v>0</v>
      </c>
      <c r="DA1283">
        <v>0</v>
      </c>
    </row>
    <row r="1284" spans="2:105">
      <c r="B1284" t="s">
        <v>584</v>
      </c>
      <c r="C1284">
        <v>38.665995340000002</v>
      </c>
      <c r="D1284">
        <v>-85.12601073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0</v>
      </c>
      <c r="BZ1284">
        <v>0</v>
      </c>
      <c r="CA1284">
        <v>0</v>
      </c>
      <c r="CB1284">
        <v>0</v>
      </c>
      <c r="CC1284">
        <v>0</v>
      </c>
      <c r="CD1284">
        <v>0</v>
      </c>
      <c r="CE1284">
        <v>0</v>
      </c>
      <c r="CF1284">
        <v>0</v>
      </c>
      <c r="CG1284">
        <v>0</v>
      </c>
      <c r="CH1284">
        <v>0</v>
      </c>
      <c r="CI1284">
        <v>0</v>
      </c>
      <c r="CJ1284">
        <v>0</v>
      </c>
      <c r="CK1284">
        <v>0</v>
      </c>
      <c r="CL1284">
        <v>0</v>
      </c>
      <c r="CM1284">
        <v>0</v>
      </c>
      <c r="CN1284">
        <v>0</v>
      </c>
      <c r="CO1284">
        <v>0</v>
      </c>
      <c r="CP1284">
        <v>0</v>
      </c>
      <c r="CQ1284">
        <v>0</v>
      </c>
      <c r="CR1284">
        <v>0</v>
      </c>
      <c r="CS1284">
        <v>0</v>
      </c>
      <c r="CT1284">
        <v>0</v>
      </c>
      <c r="CU1284">
        <v>0</v>
      </c>
      <c r="CV1284">
        <v>0</v>
      </c>
      <c r="CW1284">
        <v>0</v>
      </c>
      <c r="CX1284">
        <v>0</v>
      </c>
      <c r="CY1284">
        <v>0</v>
      </c>
      <c r="CZ1284">
        <v>0</v>
      </c>
      <c r="DA1284">
        <v>0</v>
      </c>
    </row>
    <row r="1285" spans="2:105">
      <c r="B1285" t="s">
        <v>584</v>
      </c>
      <c r="C1285">
        <v>38.316907430000001</v>
      </c>
      <c r="D1285">
        <v>-83.05092385000000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</row>
    <row r="1286" spans="2:105">
      <c r="B1286" t="s">
        <v>584</v>
      </c>
      <c r="C1286">
        <v>37.325331179999999</v>
      </c>
      <c r="D1286">
        <v>-84.927262089999999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</row>
    <row r="1287" spans="2:105">
      <c r="B1287" t="s">
        <v>584</v>
      </c>
      <c r="C1287">
        <v>36.892678029999999</v>
      </c>
      <c r="D1287">
        <v>-87.490553669999997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3</v>
      </c>
      <c r="CF1287">
        <v>3</v>
      </c>
      <c r="CG1287">
        <v>3</v>
      </c>
      <c r="CH1287">
        <v>3</v>
      </c>
      <c r="CI1287">
        <v>3</v>
      </c>
      <c r="CJ1287">
        <v>3</v>
      </c>
      <c r="CK1287">
        <v>3</v>
      </c>
      <c r="CL1287">
        <v>3</v>
      </c>
      <c r="CM1287">
        <v>3</v>
      </c>
      <c r="CN1287">
        <v>3</v>
      </c>
      <c r="CO1287">
        <v>3</v>
      </c>
      <c r="CP1287">
        <v>3</v>
      </c>
      <c r="CQ1287">
        <v>3</v>
      </c>
      <c r="CR1287">
        <v>3</v>
      </c>
      <c r="CS1287">
        <v>3</v>
      </c>
      <c r="CT1287">
        <v>3</v>
      </c>
      <c r="CU1287">
        <v>3</v>
      </c>
      <c r="CV1287">
        <v>3</v>
      </c>
      <c r="CW1287">
        <v>3</v>
      </c>
      <c r="CX1287">
        <v>3</v>
      </c>
      <c r="CY1287">
        <v>3</v>
      </c>
      <c r="CZ1287">
        <v>3</v>
      </c>
      <c r="DA1287">
        <v>3</v>
      </c>
    </row>
    <row r="1288" spans="2:105">
      <c r="B1288" t="s">
        <v>584</v>
      </c>
      <c r="C1288">
        <v>37.9689263</v>
      </c>
      <c r="D1288">
        <v>-84.146159859999997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</row>
    <row r="1289" spans="2:105">
      <c r="B1289" t="s">
        <v>584</v>
      </c>
      <c r="C1289">
        <v>37.164511259999998</v>
      </c>
      <c r="D1289">
        <v>-83.712575000000001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0</v>
      </c>
      <c r="CP1289">
        <v>0</v>
      </c>
      <c r="CQ1289">
        <v>0</v>
      </c>
      <c r="CR1289">
        <v>0</v>
      </c>
      <c r="CS1289">
        <v>0</v>
      </c>
      <c r="CT1289">
        <v>0</v>
      </c>
      <c r="CU1289">
        <v>0</v>
      </c>
      <c r="CV1289">
        <v>0</v>
      </c>
      <c r="CW1289">
        <v>0</v>
      </c>
      <c r="CX1289">
        <v>0</v>
      </c>
      <c r="CY1289">
        <v>0</v>
      </c>
      <c r="CZ1289">
        <v>0</v>
      </c>
      <c r="DA1289">
        <v>0</v>
      </c>
    </row>
    <row r="1290" spans="2:105">
      <c r="B1290" t="s">
        <v>584</v>
      </c>
      <c r="C1290">
        <v>36.725811559999997</v>
      </c>
      <c r="D1290">
        <v>-85.13377529000000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</row>
    <row r="1291" spans="2:105">
      <c r="B1291" t="s">
        <v>584</v>
      </c>
      <c r="C1291">
        <v>37.358392369999997</v>
      </c>
      <c r="D1291">
        <v>-88.08826089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</row>
    <row r="1292" spans="2:105">
      <c r="B1292" t="s">
        <v>584</v>
      </c>
      <c r="C1292">
        <v>36.789261250000003</v>
      </c>
      <c r="D1292">
        <v>-85.39050034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</row>
    <row r="1293" spans="2:105">
      <c r="B1293" t="s">
        <v>584</v>
      </c>
      <c r="C1293">
        <v>37.730289059999997</v>
      </c>
      <c r="D1293">
        <v>-87.090194799999907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1</v>
      </c>
      <c r="BY1293">
        <v>1</v>
      </c>
      <c r="BZ1293">
        <v>1</v>
      </c>
      <c r="CA1293">
        <v>1</v>
      </c>
      <c r="CB1293">
        <v>1</v>
      </c>
      <c r="CC1293">
        <v>1</v>
      </c>
      <c r="CD1293">
        <v>1</v>
      </c>
      <c r="CE1293">
        <v>1</v>
      </c>
      <c r="CF1293">
        <v>2</v>
      </c>
      <c r="CG1293">
        <v>2</v>
      </c>
      <c r="CH1293">
        <v>2</v>
      </c>
      <c r="CI1293">
        <v>2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3</v>
      </c>
      <c r="CY1293">
        <v>3</v>
      </c>
      <c r="CZ1293">
        <v>4</v>
      </c>
      <c r="DA1293">
        <v>4</v>
      </c>
    </row>
    <row r="1294" spans="2:105">
      <c r="B1294" t="s">
        <v>584</v>
      </c>
      <c r="C1294">
        <v>37.21218923</v>
      </c>
      <c r="D1294">
        <v>-86.239556129999997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</row>
    <row r="1295" spans="2:105">
      <c r="B1295" t="s">
        <v>584</v>
      </c>
      <c r="C1295">
        <v>38.116240589999997</v>
      </c>
      <c r="D1295">
        <v>-83.097715629999996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0</v>
      </c>
      <c r="CU1295">
        <v>0</v>
      </c>
      <c r="CV1295">
        <v>0</v>
      </c>
      <c r="CW1295">
        <v>0</v>
      </c>
      <c r="CX1295">
        <v>0</v>
      </c>
      <c r="CY1295">
        <v>0</v>
      </c>
      <c r="CZ1295">
        <v>0</v>
      </c>
      <c r="DA1295">
        <v>0</v>
      </c>
    </row>
    <row r="1296" spans="2:105">
      <c r="B1296" t="s">
        <v>584</v>
      </c>
      <c r="C1296">
        <v>37.692414169999999</v>
      </c>
      <c r="D1296">
        <v>-83.95956368999999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</row>
    <row r="1297" spans="2:105">
      <c r="B1297" t="s">
        <v>584</v>
      </c>
      <c r="C1297">
        <v>38.0368225</v>
      </c>
      <c r="D1297">
        <v>-84.455768919999997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1</v>
      </c>
      <c r="BO1297">
        <v>1</v>
      </c>
      <c r="BP1297">
        <v>1</v>
      </c>
      <c r="BQ1297">
        <v>1</v>
      </c>
      <c r="BR1297">
        <v>2</v>
      </c>
      <c r="BS1297">
        <v>2</v>
      </c>
      <c r="BT1297">
        <v>2</v>
      </c>
      <c r="BU1297">
        <v>2</v>
      </c>
      <c r="BV1297">
        <v>2</v>
      </c>
      <c r="BW1297">
        <v>3</v>
      </c>
      <c r="BX1297">
        <v>3</v>
      </c>
      <c r="BY1297">
        <v>6</v>
      </c>
      <c r="BZ1297">
        <v>7</v>
      </c>
      <c r="CA1297">
        <v>7</v>
      </c>
      <c r="CB1297">
        <v>7</v>
      </c>
      <c r="CC1297">
        <v>8</v>
      </c>
      <c r="CD1297">
        <v>8</v>
      </c>
      <c r="CE1297">
        <v>8</v>
      </c>
      <c r="CF1297">
        <v>8</v>
      </c>
      <c r="CG1297">
        <v>8</v>
      </c>
      <c r="CH1297">
        <v>8</v>
      </c>
      <c r="CI1297">
        <v>8</v>
      </c>
      <c r="CJ1297">
        <v>7</v>
      </c>
      <c r="CK1297">
        <v>7</v>
      </c>
      <c r="CL1297">
        <v>7</v>
      </c>
      <c r="CM1297">
        <v>7</v>
      </c>
      <c r="CN1297">
        <v>7</v>
      </c>
      <c r="CO1297">
        <v>7</v>
      </c>
      <c r="CP1297">
        <v>7</v>
      </c>
      <c r="CQ1297">
        <v>7</v>
      </c>
      <c r="CR1297">
        <v>8</v>
      </c>
      <c r="CS1297">
        <v>8</v>
      </c>
      <c r="CT1297">
        <v>8</v>
      </c>
      <c r="CU1297">
        <v>8</v>
      </c>
      <c r="CV1297">
        <v>8</v>
      </c>
      <c r="CW1297">
        <v>9</v>
      </c>
      <c r="CX1297">
        <v>9</v>
      </c>
      <c r="CY1297">
        <v>9</v>
      </c>
      <c r="CZ1297">
        <v>9</v>
      </c>
      <c r="DA1297">
        <v>9</v>
      </c>
    </row>
    <row r="1298" spans="2:105">
      <c r="B1298" t="s">
        <v>584</v>
      </c>
      <c r="C1298">
        <v>38.367583109999998</v>
      </c>
      <c r="D1298">
        <v>-83.69657513999999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</row>
    <row r="1299" spans="2:105">
      <c r="B1299" t="s">
        <v>584</v>
      </c>
      <c r="C1299">
        <v>37.562139219999999</v>
      </c>
      <c r="D1299">
        <v>-82.747509239999999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0</v>
      </c>
      <c r="BU1299">
        <v>0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0</v>
      </c>
      <c r="CI1299">
        <v>0</v>
      </c>
      <c r="CJ1299">
        <v>0</v>
      </c>
      <c r="CK1299">
        <v>0</v>
      </c>
      <c r="CL1299">
        <v>0</v>
      </c>
      <c r="CM1299">
        <v>0</v>
      </c>
      <c r="CN1299">
        <v>0</v>
      </c>
      <c r="CO1299">
        <v>0</v>
      </c>
      <c r="CP1299">
        <v>0</v>
      </c>
      <c r="CQ1299">
        <v>0</v>
      </c>
      <c r="CR1299">
        <v>0</v>
      </c>
      <c r="CS1299">
        <v>0</v>
      </c>
      <c r="CT1299">
        <v>0</v>
      </c>
      <c r="CU1299">
        <v>0</v>
      </c>
      <c r="CV1299">
        <v>0</v>
      </c>
      <c r="CW1299">
        <v>0</v>
      </c>
      <c r="CX1299">
        <v>0</v>
      </c>
      <c r="CY1299">
        <v>0</v>
      </c>
      <c r="CZ1299">
        <v>0</v>
      </c>
      <c r="DA1299">
        <v>0</v>
      </c>
    </row>
    <row r="1300" spans="2:105">
      <c r="B1300" t="s">
        <v>584</v>
      </c>
      <c r="C1300">
        <v>38.237939500000003</v>
      </c>
      <c r="D1300">
        <v>-84.879625509999997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</row>
    <row r="1301" spans="2:105">
      <c r="B1301" t="s">
        <v>584</v>
      </c>
      <c r="C1301">
        <v>36.552388270000002</v>
      </c>
      <c r="D1301">
        <v>-89.201400680000006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</row>
    <row r="1302" spans="2:105">
      <c r="B1302" t="s">
        <v>584</v>
      </c>
      <c r="C1302">
        <v>38.753986910000002</v>
      </c>
      <c r="D1302">
        <v>-84.855838199999994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</row>
    <row r="1303" spans="2:105">
      <c r="B1303" t="s">
        <v>584</v>
      </c>
      <c r="C1303">
        <v>37.638866799999903</v>
      </c>
      <c r="D1303">
        <v>-84.53289318999999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</row>
    <row r="1304" spans="2:105">
      <c r="B1304" t="s">
        <v>584</v>
      </c>
      <c r="C1304">
        <v>38.649627580000001</v>
      </c>
      <c r="D1304">
        <v>-84.62415957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1</v>
      </c>
      <c r="BZ1304">
        <v>1</v>
      </c>
      <c r="CA1304">
        <v>1</v>
      </c>
      <c r="CB1304">
        <v>1</v>
      </c>
      <c r="CC1304">
        <v>1</v>
      </c>
      <c r="CD1304">
        <v>1</v>
      </c>
      <c r="CE1304">
        <v>1</v>
      </c>
      <c r="CF1304">
        <v>1</v>
      </c>
      <c r="CG1304">
        <v>1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2</v>
      </c>
      <c r="CR1304">
        <v>3</v>
      </c>
      <c r="CS1304">
        <v>3</v>
      </c>
      <c r="CT1304">
        <v>3</v>
      </c>
      <c r="CU1304">
        <v>3</v>
      </c>
      <c r="CV1304">
        <v>3</v>
      </c>
      <c r="CW1304">
        <v>3</v>
      </c>
      <c r="CX1304">
        <v>3</v>
      </c>
      <c r="CY1304">
        <v>3</v>
      </c>
      <c r="CZ1304">
        <v>3</v>
      </c>
      <c r="DA1304">
        <v>3</v>
      </c>
    </row>
    <row r="1305" spans="2:105">
      <c r="B1305" t="s">
        <v>584</v>
      </c>
      <c r="C1305">
        <v>36.722925050000001</v>
      </c>
      <c r="D1305">
        <v>-88.651433150000003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1</v>
      </c>
      <c r="CM1305">
        <v>2</v>
      </c>
      <c r="CN1305">
        <v>2</v>
      </c>
      <c r="CO1305">
        <v>2</v>
      </c>
      <c r="CP1305">
        <v>3</v>
      </c>
      <c r="CQ1305">
        <v>6</v>
      </c>
      <c r="CR1305">
        <v>7</v>
      </c>
      <c r="CS1305">
        <v>7</v>
      </c>
      <c r="CT1305">
        <v>10</v>
      </c>
      <c r="CU1305">
        <v>11</v>
      </c>
      <c r="CV1305">
        <v>11</v>
      </c>
      <c r="CW1305">
        <v>11</v>
      </c>
      <c r="CX1305">
        <v>13</v>
      </c>
      <c r="CY1305">
        <v>13</v>
      </c>
      <c r="CZ1305">
        <v>13</v>
      </c>
      <c r="DA1305">
        <v>14</v>
      </c>
    </row>
    <row r="1306" spans="2:105">
      <c r="B1306" t="s">
        <v>584</v>
      </c>
      <c r="C1306">
        <v>37.46231118</v>
      </c>
      <c r="D1306">
        <v>-86.34248968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0</v>
      </c>
      <c r="BZ1306">
        <v>0</v>
      </c>
      <c r="CA1306">
        <v>0</v>
      </c>
      <c r="CB1306">
        <v>0</v>
      </c>
      <c r="CC1306">
        <v>0</v>
      </c>
      <c r="CD1306">
        <v>0</v>
      </c>
      <c r="CE1306">
        <v>0</v>
      </c>
      <c r="CF1306">
        <v>0</v>
      </c>
      <c r="CG1306">
        <v>0</v>
      </c>
      <c r="CH1306">
        <v>0</v>
      </c>
      <c r="CI1306">
        <v>0</v>
      </c>
      <c r="CJ1306">
        <v>0</v>
      </c>
      <c r="CK1306">
        <v>0</v>
      </c>
      <c r="CL1306">
        <v>0</v>
      </c>
      <c r="CM1306">
        <v>0</v>
      </c>
      <c r="CN1306">
        <v>0</v>
      </c>
      <c r="CO1306">
        <v>0</v>
      </c>
      <c r="CP1306">
        <v>1</v>
      </c>
      <c r="CQ1306">
        <v>1</v>
      </c>
      <c r="CR1306">
        <v>1</v>
      </c>
      <c r="CS1306">
        <v>1</v>
      </c>
      <c r="CT1306">
        <v>1</v>
      </c>
      <c r="CU1306">
        <v>1</v>
      </c>
      <c r="CV1306">
        <v>1</v>
      </c>
      <c r="CW1306">
        <v>1</v>
      </c>
      <c r="CX1306">
        <v>1</v>
      </c>
      <c r="CY1306">
        <v>3</v>
      </c>
      <c r="CZ1306">
        <v>5</v>
      </c>
      <c r="DA1306">
        <v>5</v>
      </c>
    </row>
    <row r="1307" spans="2:105">
      <c r="B1307" t="s">
        <v>584</v>
      </c>
      <c r="C1307">
        <v>37.264843280000001</v>
      </c>
      <c r="D1307">
        <v>-85.55407449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0</v>
      </c>
      <c r="CM1307">
        <v>0</v>
      </c>
      <c r="CN1307">
        <v>0</v>
      </c>
      <c r="CO1307">
        <v>0</v>
      </c>
      <c r="CP1307">
        <v>0</v>
      </c>
      <c r="CQ1307">
        <v>0</v>
      </c>
      <c r="CR1307">
        <v>0</v>
      </c>
      <c r="CS1307">
        <v>0</v>
      </c>
      <c r="CT1307">
        <v>0</v>
      </c>
      <c r="CU1307">
        <v>0</v>
      </c>
      <c r="CV1307">
        <v>0</v>
      </c>
      <c r="CW1307">
        <v>0</v>
      </c>
      <c r="CX1307">
        <v>0</v>
      </c>
      <c r="CY1307">
        <v>0</v>
      </c>
      <c r="CZ1307">
        <v>0</v>
      </c>
      <c r="DA1307">
        <v>0</v>
      </c>
    </row>
    <row r="1308" spans="2:105">
      <c r="B1308" t="s">
        <v>584</v>
      </c>
      <c r="C1308">
        <v>38.54332505</v>
      </c>
      <c r="D1308">
        <v>-82.921565799999996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0</v>
      </c>
      <c r="CQ1308">
        <v>0</v>
      </c>
      <c r="CR1308">
        <v>0</v>
      </c>
      <c r="CS1308">
        <v>0</v>
      </c>
      <c r="CT1308">
        <v>0</v>
      </c>
      <c r="CU1308">
        <v>0</v>
      </c>
      <c r="CV1308">
        <v>0</v>
      </c>
      <c r="CW1308">
        <v>0</v>
      </c>
      <c r="CX1308">
        <v>0</v>
      </c>
      <c r="CY1308">
        <v>0</v>
      </c>
      <c r="CZ1308">
        <v>0</v>
      </c>
      <c r="DA1308">
        <v>0</v>
      </c>
    </row>
    <row r="1309" spans="2:105">
      <c r="B1309" t="s">
        <v>584</v>
      </c>
      <c r="C1309">
        <v>37.837664220000001</v>
      </c>
      <c r="D1309">
        <v>-86.782805839999995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</row>
    <row r="1310" spans="2:105">
      <c r="B1310" t="s">
        <v>584</v>
      </c>
      <c r="C1310">
        <v>37.697611100000003</v>
      </c>
      <c r="D1310">
        <v>-85.963192509999999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</row>
    <row r="1311" spans="2:105">
      <c r="B1311" t="s">
        <v>584</v>
      </c>
      <c r="C1311">
        <v>36.856993009999997</v>
      </c>
      <c r="D1311">
        <v>-83.218995160000006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</row>
    <row r="1312" spans="2:105">
      <c r="B1312" t="s">
        <v>584</v>
      </c>
      <c r="C1312">
        <v>38.441881739999999</v>
      </c>
      <c r="D1312">
        <v>-84.32869741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</row>
    <row r="1313" spans="2:105">
      <c r="B1313" t="s">
        <v>584</v>
      </c>
      <c r="C1313">
        <v>37.299438979999998</v>
      </c>
      <c r="D1313">
        <v>-85.88461055000000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</row>
    <row r="1314" spans="2:105">
      <c r="B1314" t="s">
        <v>584</v>
      </c>
      <c r="C1314">
        <v>37.79344553</v>
      </c>
      <c r="D1314">
        <v>-87.57392020999999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1</v>
      </c>
      <c r="CT1314">
        <v>1</v>
      </c>
      <c r="CU1314">
        <v>1</v>
      </c>
      <c r="CV1314">
        <v>1</v>
      </c>
      <c r="CW1314">
        <v>1</v>
      </c>
      <c r="CX1314">
        <v>1</v>
      </c>
      <c r="CY1314">
        <v>1</v>
      </c>
      <c r="CZ1314">
        <v>1</v>
      </c>
      <c r="DA1314">
        <v>1</v>
      </c>
    </row>
    <row r="1315" spans="2:105">
      <c r="B1315" t="s">
        <v>584</v>
      </c>
      <c r="C1315">
        <v>38.449426879999997</v>
      </c>
      <c r="D1315">
        <v>-85.115875070000001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</row>
    <row r="1316" spans="2:105">
      <c r="B1316" t="s">
        <v>584</v>
      </c>
      <c r="C1316">
        <v>36.679480799999901</v>
      </c>
      <c r="D1316">
        <v>-88.978759280000006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0</v>
      </c>
      <c r="CT1316">
        <v>0</v>
      </c>
      <c r="CU1316">
        <v>0</v>
      </c>
      <c r="CV1316">
        <v>0</v>
      </c>
      <c r="CW1316">
        <v>0</v>
      </c>
      <c r="CX1316">
        <v>0</v>
      </c>
      <c r="CY1316">
        <v>0</v>
      </c>
      <c r="CZ1316">
        <v>0</v>
      </c>
      <c r="DA1316">
        <v>0</v>
      </c>
    </row>
    <row r="1317" spans="2:105">
      <c r="B1317" t="s">
        <v>584</v>
      </c>
      <c r="C1317">
        <v>37.30939025</v>
      </c>
      <c r="D1317">
        <v>-87.546704059999996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1</v>
      </c>
      <c r="BS1317">
        <v>1</v>
      </c>
      <c r="BT1317">
        <v>1</v>
      </c>
      <c r="BU1317">
        <v>1</v>
      </c>
      <c r="BV1317">
        <v>1</v>
      </c>
      <c r="BW1317">
        <v>1</v>
      </c>
      <c r="BX1317">
        <v>2</v>
      </c>
      <c r="BY1317">
        <v>2</v>
      </c>
      <c r="BZ1317">
        <v>2</v>
      </c>
      <c r="CA1317">
        <v>4</v>
      </c>
      <c r="CB1317">
        <v>4</v>
      </c>
      <c r="CC1317">
        <v>4</v>
      </c>
      <c r="CD1317">
        <v>4</v>
      </c>
      <c r="CE1317">
        <v>4</v>
      </c>
      <c r="CF1317">
        <v>4</v>
      </c>
      <c r="CG1317">
        <v>4</v>
      </c>
      <c r="CH1317">
        <v>4</v>
      </c>
      <c r="CI1317">
        <v>4</v>
      </c>
      <c r="CJ1317">
        <v>8</v>
      </c>
      <c r="CK1317">
        <v>8</v>
      </c>
      <c r="CL1317">
        <v>9</v>
      </c>
      <c r="CM1317">
        <v>9</v>
      </c>
      <c r="CN1317">
        <v>9</v>
      </c>
      <c r="CO1317">
        <v>10</v>
      </c>
      <c r="CP1317">
        <v>11</v>
      </c>
      <c r="CQ1317">
        <v>16</v>
      </c>
      <c r="CR1317">
        <v>17</v>
      </c>
      <c r="CS1317">
        <v>17</v>
      </c>
      <c r="CT1317">
        <v>19</v>
      </c>
      <c r="CU1317">
        <v>19</v>
      </c>
      <c r="CV1317">
        <v>19</v>
      </c>
      <c r="CW1317">
        <v>21</v>
      </c>
      <c r="CX1317">
        <v>21</v>
      </c>
      <c r="CY1317">
        <v>22</v>
      </c>
      <c r="CZ1317">
        <v>22</v>
      </c>
      <c r="DA1317">
        <v>22</v>
      </c>
    </row>
    <row r="1318" spans="2:105">
      <c r="B1318" t="s">
        <v>584</v>
      </c>
      <c r="C1318">
        <v>37.418664219999997</v>
      </c>
      <c r="D1318">
        <v>-83.998254829999993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2</v>
      </c>
      <c r="CM1318">
        <v>2</v>
      </c>
      <c r="CN1318">
        <v>2</v>
      </c>
      <c r="CO1318">
        <v>3</v>
      </c>
      <c r="CP1318">
        <v>3</v>
      </c>
      <c r="CQ1318">
        <v>4</v>
      </c>
      <c r="CR1318">
        <v>4</v>
      </c>
      <c r="CS1318">
        <v>4</v>
      </c>
      <c r="CT1318">
        <v>5</v>
      </c>
      <c r="CU1318">
        <v>5</v>
      </c>
      <c r="CV1318">
        <v>6</v>
      </c>
      <c r="CW1318">
        <v>6</v>
      </c>
      <c r="CX1318">
        <v>6</v>
      </c>
      <c r="CY1318">
        <v>7</v>
      </c>
      <c r="CZ1318">
        <v>7</v>
      </c>
      <c r="DA1318">
        <v>8</v>
      </c>
    </row>
    <row r="1319" spans="2:105">
      <c r="B1319" t="s">
        <v>584</v>
      </c>
      <c r="C1319">
        <v>38.186646549999999</v>
      </c>
      <c r="D1319">
        <v>-85.659310309999995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1</v>
      </c>
      <c r="BK1319">
        <v>1</v>
      </c>
      <c r="BL1319">
        <v>1</v>
      </c>
      <c r="BM1319">
        <v>1</v>
      </c>
      <c r="BN1319">
        <v>1</v>
      </c>
      <c r="BO1319">
        <v>1</v>
      </c>
      <c r="BP1319">
        <v>2</v>
      </c>
      <c r="BQ1319">
        <v>2</v>
      </c>
      <c r="BR1319">
        <v>2</v>
      </c>
      <c r="BS1319">
        <v>3</v>
      </c>
      <c r="BT1319">
        <v>3</v>
      </c>
      <c r="BU1319">
        <v>3</v>
      </c>
      <c r="BV1319">
        <v>3</v>
      </c>
      <c r="BW1319">
        <v>7</v>
      </c>
      <c r="BX1319">
        <v>7</v>
      </c>
      <c r="BY1319">
        <v>11</v>
      </c>
      <c r="BZ1319">
        <v>11</v>
      </c>
      <c r="CA1319">
        <v>17</v>
      </c>
      <c r="CB1319">
        <v>17</v>
      </c>
      <c r="CC1319">
        <v>22</v>
      </c>
      <c r="CD1319">
        <v>22</v>
      </c>
      <c r="CE1319">
        <v>26</v>
      </c>
      <c r="CF1319">
        <v>26</v>
      </c>
      <c r="CG1319">
        <v>26</v>
      </c>
      <c r="CH1319">
        <v>26</v>
      </c>
      <c r="CI1319">
        <v>42</v>
      </c>
      <c r="CJ1319">
        <v>46</v>
      </c>
      <c r="CK1319">
        <v>46</v>
      </c>
      <c r="CL1319">
        <v>56</v>
      </c>
      <c r="CM1319">
        <v>60</v>
      </c>
      <c r="CN1319">
        <v>60</v>
      </c>
      <c r="CO1319">
        <v>60</v>
      </c>
      <c r="CP1319">
        <v>67</v>
      </c>
      <c r="CQ1319">
        <v>70</v>
      </c>
      <c r="CR1319">
        <v>76</v>
      </c>
      <c r="CS1319">
        <v>78</v>
      </c>
      <c r="CT1319">
        <v>78</v>
      </c>
      <c r="CU1319">
        <v>81</v>
      </c>
      <c r="CV1319">
        <v>81</v>
      </c>
      <c r="CW1319">
        <v>83</v>
      </c>
      <c r="CX1319">
        <v>85</v>
      </c>
      <c r="CY1319">
        <v>90</v>
      </c>
      <c r="CZ1319">
        <v>91</v>
      </c>
      <c r="DA1319">
        <v>93</v>
      </c>
    </row>
    <row r="1320" spans="2:105">
      <c r="B1320" t="s">
        <v>584</v>
      </c>
      <c r="C1320">
        <v>37.871197860000002</v>
      </c>
      <c r="D1320">
        <v>-84.582520029999998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0</v>
      </c>
      <c r="CM1320">
        <v>0</v>
      </c>
      <c r="CN1320">
        <v>0</v>
      </c>
      <c r="CO1320">
        <v>0</v>
      </c>
      <c r="CP1320">
        <v>0</v>
      </c>
      <c r="CQ1320">
        <v>0</v>
      </c>
      <c r="CR1320">
        <v>0</v>
      </c>
      <c r="CS1320">
        <v>0</v>
      </c>
      <c r="CT1320">
        <v>0</v>
      </c>
      <c r="CU1320">
        <v>0</v>
      </c>
      <c r="CV1320">
        <v>0</v>
      </c>
      <c r="CW1320">
        <v>0</v>
      </c>
      <c r="CX1320">
        <v>0</v>
      </c>
      <c r="CY1320">
        <v>0</v>
      </c>
      <c r="CZ1320">
        <v>0</v>
      </c>
      <c r="DA1320">
        <v>0</v>
      </c>
    </row>
    <row r="1321" spans="2:105">
      <c r="B1321" t="s">
        <v>584</v>
      </c>
      <c r="C1321">
        <v>37.851063549999999</v>
      </c>
      <c r="D1321">
        <v>-82.82643219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0</v>
      </c>
      <c r="CA1321">
        <v>0</v>
      </c>
      <c r="CB1321">
        <v>0</v>
      </c>
      <c r="CC1321">
        <v>0</v>
      </c>
      <c r="CD1321">
        <v>0</v>
      </c>
      <c r="CE1321">
        <v>0</v>
      </c>
      <c r="CF1321">
        <v>0</v>
      </c>
      <c r="CG1321">
        <v>0</v>
      </c>
      <c r="CH1321">
        <v>0</v>
      </c>
      <c r="CI1321">
        <v>0</v>
      </c>
      <c r="CJ1321">
        <v>0</v>
      </c>
      <c r="CK1321">
        <v>0</v>
      </c>
      <c r="CL1321">
        <v>0</v>
      </c>
      <c r="CM1321">
        <v>0</v>
      </c>
      <c r="CN1321">
        <v>0</v>
      </c>
      <c r="CO1321">
        <v>0</v>
      </c>
      <c r="CP1321">
        <v>0</v>
      </c>
      <c r="CQ1321">
        <v>0</v>
      </c>
      <c r="CR1321">
        <v>0</v>
      </c>
      <c r="CS1321">
        <v>0</v>
      </c>
      <c r="CT1321">
        <v>0</v>
      </c>
      <c r="CU1321">
        <v>0</v>
      </c>
      <c r="CV1321">
        <v>0</v>
      </c>
      <c r="CW1321">
        <v>0</v>
      </c>
      <c r="CX1321">
        <v>0</v>
      </c>
      <c r="CY1321">
        <v>0</v>
      </c>
      <c r="CZ1321">
        <v>0</v>
      </c>
      <c r="DA1321">
        <v>0</v>
      </c>
    </row>
    <row r="1322" spans="2:105">
      <c r="B1322" t="s">
        <v>584</v>
      </c>
      <c r="C1322">
        <v>38.939503190000003</v>
      </c>
      <c r="D1322">
        <v>-84.53241199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1</v>
      </c>
      <c r="BT1322">
        <v>1</v>
      </c>
      <c r="BU1322">
        <v>1</v>
      </c>
      <c r="BV1322">
        <v>1</v>
      </c>
      <c r="BW1322">
        <v>1</v>
      </c>
      <c r="BX1322">
        <v>1</v>
      </c>
      <c r="BY1322">
        <v>3</v>
      </c>
      <c r="BZ1322">
        <v>3</v>
      </c>
      <c r="CA1322">
        <v>3</v>
      </c>
      <c r="CB1322">
        <v>3</v>
      </c>
      <c r="CC1322">
        <v>8</v>
      </c>
      <c r="CD1322">
        <v>8</v>
      </c>
      <c r="CE1322">
        <v>8</v>
      </c>
      <c r="CF1322">
        <v>8</v>
      </c>
      <c r="CG1322">
        <v>8</v>
      </c>
      <c r="CH1322">
        <v>8</v>
      </c>
      <c r="CI1322">
        <v>8</v>
      </c>
      <c r="CJ1322">
        <v>8</v>
      </c>
      <c r="CK1322">
        <v>8</v>
      </c>
      <c r="CL1322">
        <v>10</v>
      </c>
      <c r="CM1322">
        <v>10</v>
      </c>
      <c r="CN1322">
        <v>10</v>
      </c>
      <c r="CO1322">
        <v>10</v>
      </c>
      <c r="CP1322">
        <v>11</v>
      </c>
      <c r="CQ1322">
        <v>13</v>
      </c>
      <c r="CR1322">
        <v>15</v>
      </c>
      <c r="CS1322">
        <v>16</v>
      </c>
      <c r="CT1322">
        <v>16</v>
      </c>
      <c r="CU1322">
        <v>16</v>
      </c>
      <c r="CV1322">
        <v>16</v>
      </c>
      <c r="CW1322">
        <v>16</v>
      </c>
      <c r="CX1322">
        <v>20</v>
      </c>
      <c r="CY1322">
        <v>20</v>
      </c>
      <c r="CZ1322">
        <v>20</v>
      </c>
      <c r="DA1322">
        <v>20</v>
      </c>
    </row>
    <row r="1323" spans="2:105">
      <c r="B1323" t="s">
        <v>584</v>
      </c>
      <c r="C1323">
        <v>37.353881970000003</v>
      </c>
      <c r="D1323">
        <v>-82.94981133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</row>
    <row r="1324" spans="2:105">
      <c r="B1324" t="s">
        <v>584</v>
      </c>
      <c r="C1324">
        <v>36.892257319999999</v>
      </c>
      <c r="D1324">
        <v>-83.854033959999995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0</v>
      </c>
      <c r="BV1324">
        <v>0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0</v>
      </c>
      <c r="CI1324">
        <v>0</v>
      </c>
      <c r="CJ1324">
        <v>0</v>
      </c>
      <c r="CK1324">
        <v>0</v>
      </c>
      <c r="CL1324">
        <v>0</v>
      </c>
      <c r="CM1324">
        <v>0</v>
      </c>
      <c r="CN1324">
        <v>0</v>
      </c>
      <c r="CO1324">
        <v>0</v>
      </c>
      <c r="CP1324">
        <v>0</v>
      </c>
      <c r="CQ1324">
        <v>0</v>
      </c>
      <c r="CR1324">
        <v>0</v>
      </c>
      <c r="CS1324">
        <v>0</v>
      </c>
      <c r="CT1324">
        <v>0</v>
      </c>
      <c r="CU1324">
        <v>0</v>
      </c>
      <c r="CV1324">
        <v>0</v>
      </c>
      <c r="CW1324">
        <v>0</v>
      </c>
      <c r="CX1324">
        <v>0</v>
      </c>
      <c r="CY1324">
        <v>0</v>
      </c>
      <c r="CZ1324">
        <v>0</v>
      </c>
      <c r="DA1324">
        <v>0</v>
      </c>
    </row>
    <row r="1325" spans="2:105">
      <c r="B1325" t="s">
        <v>584</v>
      </c>
      <c r="C1325">
        <v>37.545671140000003</v>
      </c>
      <c r="D1325">
        <v>-85.70138351999999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</row>
    <row r="1326" spans="2:105">
      <c r="B1326" t="s">
        <v>584</v>
      </c>
      <c r="C1326">
        <v>37.109757479999999</v>
      </c>
      <c r="D1326">
        <v>-84.113217789999993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2</v>
      </c>
      <c r="CK1326">
        <v>2</v>
      </c>
      <c r="CL1326">
        <v>2</v>
      </c>
      <c r="CM1326">
        <v>2</v>
      </c>
      <c r="CN1326">
        <v>2</v>
      </c>
      <c r="CO1326">
        <v>2</v>
      </c>
      <c r="CP1326">
        <v>2</v>
      </c>
      <c r="CQ1326">
        <v>2</v>
      </c>
      <c r="CR1326">
        <v>2</v>
      </c>
      <c r="CS1326">
        <v>2</v>
      </c>
      <c r="CT1326">
        <v>2</v>
      </c>
      <c r="CU1326">
        <v>2</v>
      </c>
      <c r="CV1326">
        <v>2</v>
      </c>
      <c r="CW1326">
        <v>2</v>
      </c>
      <c r="CX1326">
        <v>2</v>
      </c>
      <c r="CY1326">
        <v>2</v>
      </c>
      <c r="CZ1326">
        <v>2</v>
      </c>
      <c r="DA1326">
        <v>2</v>
      </c>
    </row>
    <row r="1327" spans="2:105">
      <c r="B1327" t="s">
        <v>584</v>
      </c>
      <c r="C1327">
        <v>38.071360179999999</v>
      </c>
      <c r="D1327">
        <v>-82.728822230000006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</row>
    <row r="1328" spans="2:105">
      <c r="B1328" t="s">
        <v>584</v>
      </c>
      <c r="C1328">
        <v>37.596459420000002</v>
      </c>
      <c r="D1328">
        <v>-83.715139010000001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0</v>
      </c>
      <c r="CW1328">
        <v>0</v>
      </c>
      <c r="CX1328">
        <v>0</v>
      </c>
      <c r="CY1328">
        <v>0</v>
      </c>
      <c r="CZ1328">
        <v>0</v>
      </c>
      <c r="DA1328">
        <v>0</v>
      </c>
    </row>
    <row r="1329" spans="2:105">
      <c r="B1329" t="s">
        <v>584</v>
      </c>
      <c r="C1329">
        <v>37.092466610000002</v>
      </c>
      <c r="D1329">
        <v>-83.37999605999999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</row>
    <row r="1330" spans="2:105">
      <c r="B1330" t="s">
        <v>584</v>
      </c>
      <c r="C1330">
        <v>37.123067480000003</v>
      </c>
      <c r="D1330">
        <v>-82.853464740000007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</row>
    <row r="1331" spans="2:105">
      <c r="B1331" t="s">
        <v>584</v>
      </c>
      <c r="C1331">
        <v>38.531844190000001</v>
      </c>
      <c r="D1331">
        <v>-83.377356180000007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</row>
    <row r="1332" spans="2:105">
      <c r="B1332" t="s">
        <v>584</v>
      </c>
      <c r="C1332">
        <v>37.454756279999998</v>
      </c>
      <c r="D1332">
        <v>-84.656532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1</v>
      </c>
      <c r="CW1332">
        <v>1</v>
      </c>
      <c r="CX1332">
        <v>1</v>
      </c>
      <c r="CY1332">
        <v>1</v>
      </c>
      <c r="CZ1332">
        <v>1</v>
      </c>
      <c r="DA1332">
        <v>1</v>
      </c>
    </row>
    <row r="1333" spans="2:105">
      <c r="B1333" t="s">
        <v>584</v>
      </c>
      <c r="C1333">
        <v>37.21137452</v>
      </c>
      <c r="D1333">
        <v>-88.347975289999994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</row>
    <row r="1334" spans="2:105">
      <c r="B1334" t="s">
        <v>584</v>
      </c>
      <c r="C1334">
        <v>36.859494789999999</v>
      </c>
      <c r="D1334">
        <v>-86.877634999999998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0</v>
      </c>
      <c r="CM1334">
        <v>0</v>
      </c>
      <c r="CN1334">
        <v>0</v>
      </c>
      <c r="CO1334">
        <v>0</v>
      </c>
      <c r="CP1334">
        <v>0</v>
      </c>
      <c r="CQ1334">
        <v>0</v>
      </c>
      <c r="CR1334">
        <v>0</v>
      </c>
      <c r="CS1334">
        <v>0</v>
      </c>
      <c r="CT1334">
        <v>0</v>
      </c>
      <c r="CU1334">
        <v>0</v>
      </c>
      <c r="CV1334">
        <v>0</v>
      </c>
      <c r="CW1334">
        <v>0</v>
      </c>
      <c r="CX1334">
        <v>0</v>
      </c>
      <c r="CY1334">
        <v>0</v>
      </c>
      <c r="CZ1334">
        <v>0</v>
      </c>
      <c r="DA1334">
        <v>0</v>
      </c>
    </row>
    <row r="1335" spans="2:105">
      <c r="B1335" t="s">
        <v>584</v>
      </c>
      <c r="C1335">
        <v>37.020800350000002</v>
      </c>
      <c r="D1335">
        <v>-88.07886256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2</v>
      </c>
      <c r="CK1335">
        <v>2</v>
      </c>
      <c r="CL1335">
        <v>2</v>
      </c>
      <c r="CM1335">
        <v>2</v>
      </c>
      <c r="CN1335">
        <v>2</v>
      </c>
      <c r="CO1335">
        <v>2</v>
      </c>
      <c r="CP1335">
        <v>2</v>
      </c>
      <c r="CQ1335">
        <v>3</v>
      </c>
      <c r="CR1335">
        <v>3</v>
      </c>
      <c r="CS1335">
        <v>3</v>
      </c>
      <c r="CT1335">
        <v>3</v>
      </c>
      <c r="CU1335">
        <v>3</v>
      </c>
      <c r="CV1335">
        <v>3</v>
      </c>
      <c r="CW1335">
        <v>3</v>
      </c>
      <c r="CX1335">
        <v>3</v>
      </c>
      <c r="CY1335">
        <v>3</v>
      </c>
      <c r="CZ1335">
        <v>3</v>
      </c>
      <c r="DA1335">
        <v>3</v>
      </c>
    </row>
    <row r="1336" spans="2:105">
      <c r="B1336" t="s">
        <v>584</v>
      </c>
      <c r="C1336">
        <v>37.053509529999999</v>
      </c>
      <c r="D1336">
        <v>-88.704457550000001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1</v>
      </c>
      <c r="CD1336">
        <v>1</v>
      </c>
      <c r="CE1336">
        <v>1</v>
      </c>
      <c r="CF1336">
        <v>1</v>
      </c>
      <c r="CG1336">
        <v>1</v>
      </c>
      <c r="CH1336">
        <v>1</v>
      </c>
      <c r="CI1336">
        <v>1</v>
      </c>
      <c r="CJ1336">
        <v>2</v>
      </c>
      <c r="CK1336">
        <v>2</v>
      </c>
      <c r="CL1336">
        <v>2</v>
      </c>
      <c r="CM1336">
        <v>2</v>
      </c>
      <c r="CN1336">
        <v>2</v>
      </c>
      <c r="CO1336">
        <v>2</v>
      </c>
      <c r="CP1336">
        <v>2</v>
      </c>
      <c r="CQ1336">
        <v>2</v>
      </c>
      <c r="CR1336">
        <v>2</v>
      </c>
      <c r="CS1336">
        <v>2</v>
      </c>
      <c r="CT1336">
        <v>2</v>
      </c>
      <c r="CU1336">
        <v>2</v>
      </c>
      <c r="CV1336">
        <v>2</v>
      </c>
      <c r="CW1336">
        <v>2</v>
      </c>
      <c r="CX1336">
        <v>2</v>
      </c>
      <c r="CY1336">
        <v>2</v>
      </c>
      <c r="CZ1336">
        <v>2</v>
      </c>
      <c r="DA1336">
        <v>2</v>
      </c>
    </row>
    <row r="1337" spans="2:105">
      <c r="B1337" t="s">
        <v>584</v>
      </c>
      <c r="C1337">
        <v>36.738741429999997</v>
      </c>
      <c r="D1337">
        <v>-84.48102923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0</v>
      </c>
      <c r="CK1337">
        <v>0</v>
      </c>
      <c r="CL1337">
        <v>0</v>
      </c>
      <c r="CM1337">
        <v>0</v>
      </c>
      <c r="CN1337">
        <v>0</v>
      </c>
      <c r="CO1337">
        <v>0</v>
      </c>
      <c r="CP1337">
        <v>0</v>
      </c>
      <c r="CQ1337">
        <v>0</v>
      </c>
      <c r="CR1337">
        <v>0</v>
      </c>
      <c r="CS1337">
        <v>0</v>
      </c>
      <c r="CT1337">
        <v>0</v>
      </c>
      <c r="CU1337">
        <v>0</v>
      </c>
      <c r="CV1337">
        <v>0</v>
      </c>
      <c r="CW1337">
        <v>0</v>
      </c>
      <c r="CX1337">
        <v>0</v>
      </c>
      <c r="CY1337">
        <v>0</v>
      </c>
      <c r="CZ1337">
        <v>0</v>
      </c>
      <c r="DA1337">
        <v>0</v>
      </c>
    </row>
    <row r="1338" spans="2:105">
      <c r="B1338" t="s">
        <v>584</v>
      </c>
      <c r="C1338">
        <v>37.5301951</v>
      </c>
      <c r="D1338">
        <v>-87.26803443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1</v>
      </c>
      <c r="CB1338">
        <v>1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1</v>
      </c>
      <c r="CK1338">
        <v>1</v>
      </c>
      <c r="CL1338">
        <v>1</v>
      </c>
      <c r="CM1338">
        <v>1</v>
      </c>
      <c r="CN1338">
        <v>1</v>
      </c>
      <c r="CO1338">
        <v>1</v>
      </c>
      <c r="CP1338">
        <v>1</v>
      </c>
      <c r="CQ1338">
        <v>1</v>
      </c>
      <c r="CR1338">
        <v>1</v>
      </c>
      <c r="CS1338">
        <v>1</v>
      </c>
      <c r="CT1338">
        <v>1</v>
      </c>
      <c r="CU1338">
        <v>1</v>
      </c>
      <c r="CV1338">
        <v>1</v>
      </c>
      <c r="CW1338">
        <v>1</v>
      </c>
      <c r="CX1338">
        <v>1</v>
      </c>
      <c r="CY1338">
        <v>1</v>
      </c>
      <c r="CZ1338">
        <v>1</v>
      </c>
      <c r="DA1338">
        <v>1</v>
      </c>
    </row>
    <row r="1339" spans="2:105">
      <c r="B1339" t="s">
        <v>584</v>
      </c>
      <c r="C1339">
        <v>37.716593359999997</v>
      </c>
      <c r="D1339">
        <v>-84.272202750000005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1</v>
      </c>
      <c r="CB1339">
        <v>1</v>
      </c>
      <c r="CC1339">
        <v>1</v>
      </c>
      <c r="CD1339">
        <v>1</v>
      </c>
      <c r="CE1339">
        <v>1</v>
      </c>
      <c r="CF1339">
        <v>1</v>
      </c>
      <c r="CG1339">
        <v>1</v>
      </c>
      <c r="CH1339">
        <v>1</v>
      </c>
      <c r="CI1339">
        <v>1</v>
      </c>
      <c r="CJ1339">
        <v>1</v>
      </c>
      <c r="CK1339">
        <v>1</v>
      </c>
      <c r="CL1339">
        <v>1</v>
      </c>
      <c r="CM1339">
        <v>1</v>
      </c>
      <c r="CN1339">
        <v>1</v>
      </c>
      <c r="CO1339">
        <v>1</v>
      </c>
      <c r="CP1339">
        <v>1</v>
      </c>
      <c r="CQ1339">
        <v>1</v>
      </c>
      <c r="CR1339">
        <v>1</v>
      </c>
      <c r="CS1339">
        <v>1</v>
      </c>
      <c r="CT1339">
        <v>1</v>
      </c>
      <c r="CU1339">
        <v>1</v>
      </c>
      <c r="CV1339">
        <v>1</v>
      </c>
      <c r="CW1339">
        <v>1</v>
      </c>
      <c r="CX1339">
        <v>1</v>
      </c>
      <c r="CY1339">
        <v>1</v>
      </c>
      <c r="CZ1339">
        <v>1</v>
      </c>
      <c r="DA1339">
        <v>1</v>
      </c>
    </row>
    <row r="1340" spans="2:105">
      <c r="B1340" t="s">
        <v>584</v>
      </c>
      <c r="C1340">
        <v>37.708205450000001</v>
      </c>
      <c r="D1340">
        <v>-83.06577140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  <c r="CZ1340">
        <v>0</v>
      </c>
      <c r="DA1340">
        <v>0</v>
      </c>
    </row>
    <row r="1341" spans="2:105">
      <c r="B1341" t="s">
        <v>584</v>
      </c>
      <c r="C1341">
        <v>37.55218078</v>
      </c>
      <c r="D1341">
        <v>-85.268985420000007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0</v>
      </c>
      <c r="CB1341">
        <v>0</v>
      </c>
      <c r="CC1341">
        <v>0</v>
      </c>
      <c r="CD1341">
        <v>0</v>
      </c>
      <c r="CE1341">
        <v>0</v>
      </c>
      <c r="CF1341">
        <v>0</v>
      </c>
      <c r="CG1341">
        <v>0</v>
      </c>
      <c r="CH1341">
        <v>0</v>
      </c>
      <c r="CI1341">
        <v>0</v>
      </c>
      <c r="CJ1341">
        <v>0</v>
      </c>
      <c r="CK1341">
        <v>0</v>
      </c>
      <c r="CL1341">
        <v>0</v>
      </c>
      <c r="CM1341">
        <v>0</v>
      </c>
      <c r="CN1341">
        <v>0</v>
      </c>
      <c r="CO1341">
        <v>0</v>
      </c>
      <c r="CP1341">
        <v>0</v>
      </c>
      <c r="CQ1341">
        <v>0</v>
      </c>
      <c r="CR1341">
        <v>0</v>
      </c>
      <c r="CS1341">
        <v>0</v>
      </c>
      <c r="CT1341">
        <v>0</v>
      </c>
      <c r="CU1341">
        <v>0</v>
      </c>
      <c r="CV1341">
        <v>0</v>
      </c>
      <c r="CW1341">
        <v>0</v>
      </c>
      <c r="CX1341">
        <v>0</v>
      </c>
      <c r="CY1341">
        <v>0</v>
      </c>
      <c r="CZ1341">
        <v>0</v>
      </c>
      <c r="DA1341">
        <v>0</v>
      </c>
    </row>
    <row r="1342" spans="2:105">
      <c r="B1342" t="s">
        <v>584</v>
      </c>
      <c r="C1342">
        <v>36.880070699999997</v>
      </c>
      <c r="D1342">
        <v>-88.32803576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</row>
    <row r="1343" spans="2:105">
      <c r="B1343" t="s">
        <v>584</v>
      </c>
      <c r="C1343">
        <v>37.799905789999997</v>
      </c>
      <c r="D1343">
        <v>-82.512474780000005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</row>
    <row r="1344" spans="2:105">
      <c r="B1344" t="s">
        <v>584</v>
      </c>
      <c r="C1344">
        <v>38.594719349999998</v>
      </c>
      <c r="D1344">
        <v>-83.82151043000000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</row>
    <row r="1345" spans="2:105">
      <c r="B1345" t="s">
        <v>584</v>
      </c>
      <c r="C1345">
        <v>37.961635970000003</v>
      </c>
      <c r="D1345">
        <v>-86.210282190000001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1</v>
      </c>
      <c r="CK1345">
        <v>1</v>
      </c>
      <c r="CL1345">
        <v>1</v>
      </c>
      <c r="CM1345">
        <v>1</v>
      </c>
      <c r="CN1345">
        <v>1</v>
      </c>
      <c r="CO1345">
        <v>1</v>
      </c>
      <c r="CP1345">
        <v>1</v>
      </c>
      <c r="CQ1345">
        <v>1</v>
      </c>
      <c r="CR1345">
        <v>1</v>
      </c>
      <c r="CS1345">
        <v>1</v>
      </c>
      <c r="CT1345">
        <v>1</v>
      </c>
      <c r="CU1345">
        <v>1</v>
      </c>
      <c r="CV1345">
        <v>1</v>
      </c>
      <c r="CW1345">
        <v>1</v>
      </c>
      <c r="CX1345">
        <v>1</v>
      </c>
      <c r="CY1345">
        <v>1</v>
      </c>
      <c r="CZ1345">
        <v>1</v>
      </c>
      <c r="DA1345">
        <v>1</v>
      </c>
    </row>
    <row r="1346" spans="2:105">
      <c r="B1346" t="s">
        <v>584</v>
      </c>
      <c r="C1346">
        <v>37.940907330000002</v>
      </c>
      <c r="D1346">
        <v>-83.59985711999999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</row>
    <row r="1347" spans="2:105">
      <c r="B1347" t="s">
        <v>584</v>
      </c>
      <c r="C1347">
        <v>37.814742369999998</v>
      </c>
      <c r="D1347">
        <v>-84.8748847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0</v>
      </c>
      <c r="CK1347">
        <v>0</v>
      </c>
      <c r="CL1347">
        <v>0</v>
      </c>
      <c r="CM1347">
        <v>0</v>
      </c>
      <c r="CN1347">
        <v>0</v>
      </c>
      <c r="CO1347">
        <v>0</v>
      </c>
      <c r="CP1347">
        <v>0</v>
      </c>
      <c r="CQ1347">
        <v>0</v>
      </c>
      <c r="CR1347">
        <v>0</v>
      </c>
      <c r="CS1347">
        <v>0</v>
      </c>
      <c r="CT1347">
        <v>0</v>
      </c>
      <c r="CU1347">
        <v>0</v>
      </c>
      <c r="CV1347">
        <v>0</v>
      </c>
      <c r="CW1347">
        <v>0</v>
      </c>
      <c r="CX1347">
        <v>0</v>
      </c>
      <c r="CY1347">
        <v>0</v>
      </c>
      <c r="CZ1347">
        <v>0</v>
      </c>
      <c r="DA1347">
        <v>0</v>
      </c>
    </row>
    <row r="1348" spans="2:105">
      <c r="B1348" t="s">
        <v>584</v>
      </c>
      <c r="C1348">
        <v>36.994592949999998</v>
      </c>
      <c r="D1348">
        <v>-85.63123699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</row>
    <row r="1349" spans="2:105">
      <c r="B1349" t="s">
        <v>584</v>
      </c>
      <c r="C1349">
        <v>36.712253410000002</v>
      </c>
      <c r="D1349">
        <v>-85.71596443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</row>
    <row r="1350" spans="2:105">
      <c r="B1350" t="s">
        <v>584</v>
      </c>
      <c r="C1350">
        <v>38.032530319999999</v>
      </c>
      <c r="D1350">
        <v>-83.91452409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</row>
    <row r="1351" spans="2:105">
      <c r="B1351" t="s">
        <v>584</v>
      </c>
      <c r="C1351">
        <v>37.924656570000003</v>
      </c>
      <c r="D1351">
        <v>-83.25558245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</row>
    <row r="1352" spans="2:105">
      <c r="B1352" t="s">
        <v>584</v>
      </c>
      <c r="C1352">
        <v>37.214258190000002</v>
      </c>
      <c r="D1352">
        <v>-87.14632052999999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2</v>
      </c>
      <c r="CK1352">
        <v>2</v>
      </c>
      <c r="CL1352">
        <v>2</v>
      </c>
      <c r="CM1352">
        <v>2</v>
      </c>
      <c r="CN1352">
        <v>2</v>
      </c>
      <c r="CO1352">
        <v>2</v>
      </c>
      <c r="CP1352">
        <v>2</v>
      </c>
      <c r="CQ1352">
        <v>2</v>
      </c>
      <c r="CR1352">
        <v>2</v>
      </c>
      <c r="CS1352">
        <v>3</v>
      </c>
      <c r="CT1352">
        <v>4</v>
      </c>
      <c r="CU1352">
        <v>4</v>
      </c>
      <c r="CV1352">
        <v>4</v>
      </c>
      <c r="CW1352">
        <v>4</v>
      </c>
      <c r="CX1352">
        <v>4</v>
      </c>
      <c r="CY1352">
        <v>4</v>
      </c>
      <c r="CZ1352">
        <v>4</v>
      </c>
      <c r="DA1352">
        <v>4</v>
      </c>
    </row>
    <row r="1353" spans="2:105">
      <c r="B1353" t="s">
        <v>584</v>
      </c>
      <c r="C1353">
        <v>37.80335779</v>
      </c>
      <c r="D1353">
        <v>-85.4657193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</row>
    <row r="1354" spans="2:105">
      <c r="B1354" t="s">
        <v>584</v>
      </c>
      <c r="C1354">
        <v>38.333422919999997</v>
      </c>
      <c r="D1354">
        <v>-84.018891769999996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0</v>
      </c>
      <c r="CK1354">
        <v>0</v>
      </c>
      <c r="CL1354">
        <v>0</v>
      </c>
      <c r="CM1354">
        <v>0</v>
      </c>
      <c r="CN1354">
        <v>0</v>
      </c>
      <c r="CO1354">
        <v>0</v>
      </c>
      <c r="CP1354">
        <v>0</v>
      </c>
      <c r="CQ1354">
        <v>0</v>
      </c>
      <c r="CR1354">
        <v>0</v>
      </c>
      <c r="CS1354">
        <v>0</v>
      </c>
      <c r="CT1354">
        <v>0</v>
      </c>
      <c r="CU1354">
        <v>0</v>
      </c>
      <c r="CV1354">
        <v>0</v>
      </c>
      <c r="CW1354">
        <v>0</v>
      </c>
      <c r="CX1354">
        <v>0</v>
      </c>
      <c r="CY1354">
        <v>0</v>
      </c>
      <c r="CZ1354">
        <v>0</v>
      </c>
      <c r="DA1354">
        <v>0</v>
      </c>
    </row>
    <row r="1355" spans="2:105">
      <c r="B1355" t="s">
        <v>584</v>
      </c>
      <c r="C1355">
        <v>37.477518430000003</v>
      </c>
      <c r="D1355">
        <v>-86.853680870000005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</row>
    <row r="1356" spans="2:105">
      <c r="B1356" t="s">
        <v>584</v>
      </c>
      <c r="C1356">
        <v>38.397910889999999</v>
      </c>
      <c r="D1356">
        <v>-85.448222000000001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</row>
    <row r="1357" spans="2:105">
      <c r="B1357" t="s">
        <v>584</v>
      </c>
      <c r="C1357">
        <v>38.516791429999998</v>
      </c>
      <c r="D1357">
        <v>-84.824046190000004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</row>
    <row r="1358" spans="2:105">
      <c r="B1358" t="s">
        <v>584</v>
      </c>
      <c r="C1358">
        <v>37.428239490000003</v>
      </c>
      <c r="D1358">
        <v>-83.688114189999993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</row>
    <row r="1359" spans="2:105">
      <c r="B1359" t="s">
        <v>584</v>
      </c>
      <c r="C1359">
        <v>38.696077180000003</v>
      </c>
      <c r="D1359">
        <v>-84.355994629999998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</row>
    <row r="1360" spans="2:105">
      <c r="B1360" t="s">
        <v>584</v>
      </c>
      <c r="C1360">
        <v>37.250235529999998</v>
      </c>
      <c r="D1360">
        <v>-83.229227309999999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</row>
    <row r="1361" spans="2:105">
      <c r="B1361" t="s">
        <v>584</v>
      </c>
      <c r="C1361">
        <v>37.470882629999998</v>
      </c>
      <c r="D1361">
        <v>-82.39487445000000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1</v>
      </c>
      <c r="CK1361">
        <v>1</v>
      </c>
      <c r="CL1361">
        <v>1</v>
      </c>
      <c r="CM1361">
        <v>1</v>
      </c>
      <c r="CN1361">
        <v>1</v>
      </c>
      <c r="CO1361">
        <v>1</v>
      </c>
      <c r="CP1361">
        <v>2</v>
      </c>
      <c r="CQ1361">
        <v>2</v>
      </c>
      <c r="CR1361">
        <v>2</v>
      </c>
      <c r="CS1361">
        <v>2</v>
      </c>
      <c r="CT1361">
        <v>2</v>
      </c>
      <c r="CU1361">
        <v>2</v>
      </c>
      <c r="CV1361">
        <v>2</v>
      </c>
      <c r="CW1361">
        <v>2</v>
      </c>
      <c r="CX1361">
        <v>2</v>
      </c>
      <c r="CY1361">
        <v>2</v>
      </c>
      <c r="CZ1361">
        <v>2</v>
      </c>
      <c r="DA1361">
        <v>2</v>
      </c>
    </row>
    <row r="1362" spans="2:105">
      <c r="B1362" t="s">
        <v>584</v>
      </c>
      <c r="C1362">
        <v>37.832187939999997</v>
      </c>
      <c r="D1362">
        <v>-83.825539610000007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</row>
    <row r="1363" spans="2:105">
      <c r="B1363" t="s">
        <v>584</v>
      </c>
      <c r="C1363">
        <v>37.104661309999997</v>
      </c>
      <c r="D1363">
        <v>-84.576290790000002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1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1</v>
      </c>
      <c r="CI1363">
        <v>1</v>
      </c>
      <c r="CJ1363">
        <v>2</v>
      </c>
      <c r="CK1363">
        <v>2</v>
      </c>
      <c r="CL1363">
        <v>2</v>
      </c>
      <c r="CM1363">
        <v>2</v>
      </c>
      <c r="CN1363">
        <v>2</v>
      </c>
      <c r="CO1363">
        <v>2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</row>
    <row r="1364" spans="2:105">
      <c r="B1364" t="s">
        <v>584</v>
      </c>
      <c r="C1364">
        <v>38.519234689999998</v>
      </c>
      <c r="D1364">
        <v>-84.050556159999999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</row>
    <row r="1365" spans="2:105">
      <c r="B1365" t="s">
        <v>584</v>
      </c>
      <c r="C1365">
        <v>37.366423930000003</v>
      </c>
      <c r="D1365">
        <v>-84.31176451999999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0</v>
      </c>
      <c r="BZ1365">
        <v>0</v>
      </c>
      <c r="CA1365">
        <v>0</v>
      </c>
      <c r="CB1365">
        <v>0</v>
      </c>
      <c r="CC1365">
        <v>0</v>
      </c>
      <c r="CD1365">
        <v>0</v>
      </c>
      <c r="CE1365">
        <v>0</v>
      </c>
      <c r="CF1365">
        <v>0</v>
      </c>
      <c r="CG1365">
        <v>0</v>
      </c>
      <c r="CH1365">
        <v>0</v>
      </c>
      <c r="CI1365">
        <v>0</v>
      </c>
      <c r="CJ1365">
        <v>0</v>
      </c>
      <c r="CK1365">
        <v>0</v>
      </c>
      <c r="CL1365">
        <v>0</v>
      </c>
      <c r="CM1365">
        <v>0</v>
      </c>
      <c r="CN1365">
        <v>0</v>
      </c>
      <c r="CO1365">
        <v>0</v>
      </c>
      <c r="CP1365">
        <v>0</v>
      </c>
      <c r="CQ1365">
        <v>0</v>
      </c>
      <c r="CR1365">
        <v>0</v>
      </c>
      <c r="CS1365">
        <v>0</v>
      </c>
      <c r="CT1365">
        <v>0</v>
      </c>
      <c r="CU1365">
        <v>0</v>
      </c>
      <c r="CV1365">
        <v>0</v>
      </c>
      <c r="CW1365">
        <v>0</v>
      </c>
      <c r="CX1365">
        <v>0</v>
      </c>
      <c r="CY1365">
        <v>0</v>
      </c>
      <c r="CZ1365">
        <v>0</v>
      </c>
      <c r="DA1365">
        <v>0</v>
      </c>
    </row>
    <row r="1366" spans="2:105">
      <c r="B1366" t="s">
        <v>584</v>
      </c>
      <c r="C1366">
        <v>38.194842049999998</v>
      </c>
      <c r="D1366">
        <v>-83.420889349999996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</row>
    <row r="1367" spans="2:105">
      <c r="B1367" t="s">
        <v>584</v>
      </c>
      <c r="C1367">
        <v>36.993083730000002</v>
      </c>
      <c r="D1367">
        <v>-85.060701170000002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2</v>
      </c>
      <c r="CN1367">
        <v>2</v>
      </c>
      <c r="CO1367">
        <v>2</v>
      </c>
      <c r="CP1367">
        <v>2</v>
      </c>
      <c r="CQ1367">
        <v>2</v>
      </c>
      <c r="CR1367">
        <v>2</v>
      </c>
      <c r="CS1367">
        <v>2</v>
      </c>
      <c r="CT1367">
        <v>2</v>
      </c>
      <c r="CU1367">
        <v>2</v>
      </c>
      <c r="CV1367">
        <v>2</v>
      </c>
      <c r="CW1367">
        <v>2</v>
      </c>
      <c r="CX1367">
        <v>3</v>
      </c>
      <c r="CY1367">
        <v>3</v>
      </c>
      <c r="CZ1367">
        <v>3</v>
      </c>
      <c r="DA1367">
        <v>3</v>
      </c>
    </row>
    <row r="1368" spans="2:105">
      <c r="B1368" t="s">
        <v>584</v>
      </c>
      <c r="C1368">
        <v>38.296222929999999</v>
      </c>
      <c r="D1368">
        <v>-84.581663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</row>
    <row r="1369" spans="2:105">
      <c r="B1369" t="s">
        <v>584</v>
      </c>
      <c r="C1369">
        <v>38.21476019</v>
      </c>
      <c r="D1369">
        <v>-85.194222999999994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1</v>
      </c>
      <c r="CK1369">
        <v>1</v>
      </c>
      <c r="CL1369">
        <v>2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3</v>
      </c>
      <c r="CU1369">
        <v>3</v>
      </c>
      <c r="CV1369">
        <v>3</v>
      </c>
      <c r="CW1369">
        <v>3</v>
      </c>
      <c r="CX1369">
        <v>3</v>
      </c>
      <c r="CY1369">
        <v>3</v>
      </c>
      <c r="CZ1369">
        <v>3</v>
      </c>
      <c r="DA1369">
        <v>3</v>
      </c>
    </row>
    <row r="1370" spans="2:105">
      <c r="B1370" t="s">
        <v>584</v>
      </c>
      <c r="C1370">
        <v>36.740584740000003</v>
      </c>
      <c r="D1370">
        <v>-86.580474350000003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1</v>
      </c>
      <c r="BZ1370">
        <v>1</v>
      </c>
      <c r="CA1370">
        <v>1</v>
      </c>
      <c r="CB1370">
        <v>1</v>
      </c>
      <c r="CC1370">
        <v>1</v>
      </c>
      <c r="CD1370">
        <v>1</v>
      </c>
      <c r="CE1370">
        <v>1</v>
      </c>
      <c r="CF1370">
        <v>1</v>
      </c>
      <c r="CG1370">
        <v>1</v>
      </c>
      <c r="CH1370">
        <v>1</v>
      </c>
      <c r="CI1370">
        <v>1</v>
      </c>
      <c r="CJ1370">
        <v>1</v>
      </c>
      <c r="CK1370">
        <v>1</v>
      </c>
      <c r="CL1370">
        <v>2</v>
      </c>
      <c r="CM1370">
        <v>2</v>
      </c>
      <c r="CN1370">
        <v>2</v>
      </c>
      <c r="CO1370">
        <v>2</v>
      </c>
      <c r="CP1370">
        <v>2</v>
      </c>
      <c r="CQ1370">
        <v>2</v>
      </c>
      <c r="CR1370">
        <v>2</v>
      </c>
      <c r="CS1370">
        <v>2</v>
      </c>
      <c r="CT1370">
        <v>2</v>
      </c>
      <c r="CU1370">
        <v>2</v>
      </c>
      <c r="CV1370">
        <v>2</v>
      </c>
      <c r="CW1370">
        <v>2</v>
      </c>
      <c r="CX1370">
        <v>2</v>
      </c>
      <c r="CY1370">
        <v>2</v>
      </c>
      <c r="CZ1370">
        <v>2</v>
      </c>
      <c r="DA1370">
        <v>2</v>
      </c>
    </row>
    <row r="1371" spans="2:105">
      <c r="B1371" t="s">
        <v>584</v>
      </c>
      <c r="C1371">
        <v>38.032239709999999</v>
      </c>
      <c r="D1371">
        <v>-85.327493349999997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0</v>
      </c>
      <c r="CK1371">
        <v>0</v>
      </c>
      <c r="CL1371">
        <v>0</v>
      </c>
      <c r="CM1371">
        <v>0</v>
      </c>
      <c r="CN1371">
        <v>0</v>
      </c>
      <c r="CO1371">
        <v>0</v>
      </c>
      <c r="CP1371">
        <v>0</v>
      </c>
      <c r="CQ1371">
        <v>0</v>
      </c>
      <c r="CR1371">
        <v>0</v>
      </c>
      <c r="CS1371">
        <v>0</v>
      </c>
      <c r="CT1371">
        <v>0</v>
      </c>
      <c r="CU1371">
        <v>0</v>
      </c>
      <c r="CV1371">
        <v>0</v>
      </c>
      <c r="CW1371">
        <v>0</v>
      </c>
      <c r="CX1371">
        <v>0</v>
      </c>
      <c r="CY1371">
        <v>0</v>
      </c>
      <c r="CZ1371">
        <v>0</v>
      </c>
      <c r="DA1371">
        <v>0</v>
      </c>
    </row>
    <row r="1372" spans="2:105">
      <c r="B1372" t="s">
        <v>584</v>
      </c>
      <c r="C1372">
        <v>37.367756200000002</v>
      </c>
      <c r="D1372">
        <v>-85.332993099999996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0</v>
      </c>
      <c r="BZ1372">
        <v>0</v>
      </c>
      <c r="CA1372">
        <v>0</v>
      </c>
      <c r="CB1372">
        <v>0</v>
      </c>
      <c r="CC1372">
        <v>0</v>
      </c>
      <c r="CD1372">
        <v>0</v>
      </c>
      <c r="CE1372">
        <v>0</v>
      </c>
      <c r="CF1372">
        <v>0</v>
      </c>
      <c r="CG1372">
        <v>0</v>
      </c>
      <c r="CH1372">
        <v>0</v>
      </c>
      <c r="CI1372">
        <v>0</v>
      </c>
      <c r="CJ1372">
        <v>0</v>
      </c>
      <c r="CK1372">
        <v>0</v>
      </c>
      <c r="CL1372">
        <v>0</v>
      </c>
      <c r="CM1372">
        <v>0</v>
      </c>
      <c r="CN1372">
        <v>0</v>
      </c>
      <c r="CO1372">
        <v>0</v>
      </c>
      <c r="CP1372">
        <v>0</v>
      </c>
      <c r="CQ1372">
        <v>0</v>
      </c>
      <c r="CR1372">
        <v>0</v>
      </c>
      <c r="CS1372">
        <v>0</v>
      </c>
      <c r="CT1372">
        <v>0</v>
      </c>
      <c r="CU1372">
        <v>0</v>
      </c>
      <c r="CV1372">
        <v>0</v>
      </c>
      <c r="CW1372">
        <v>0</v>
      </c>
      <c r="CX1372">
        <v>0</v>
      </c>
      <c r="CY1372">
        <v>0</v>
      </c>
      <c r="CZ1372">
        <v>0</v>
      </c>
      <c r="DA1372">
        <v>0</v>
      </c>
    </row>
    <row r="1373" spans="2:105">
      <c r="B1373" t="s">
        <v>584</v>
      </c>
      <c r="C1373">
        <v>36.838115199999997</v>
      </c>
      <c r="D1373">
        <v>-87.17878374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</row>
    <row r="1374" spans="2:105">
      <c r="B1374" t="s">
        <v>584</v>
      </c>
      <c r="C1374">
        <v>36.807670170000002</v>
      </c>
      <c r="D1374">
        <v>-87.873336559999998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</row>
    <row r="1375" spans="2:105">
      <c r="B1375" t="s">
        <v>584</v>
      </c>
      <c r="C1375">
        <v>38.610564869999997</v>
      </c>
      <c r="D1375">
        <v>-85.33775971999999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</row>
    <row r="1376" spans="2:105">
      <c r="B1376" t="s">
        <v>584</v>
      </c>
      <c r="C1376">
        <v>37.661667129999998</v>
      </c>
      <c r="D1376">
        <v>-87.94300008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</row>
    <row r="1377" spans="2:105">
      <c r="B1377" t="s">
        <v>584</v>
      </c>
      <c r="C1377">
        <v>36.999030449999999</v>
      </c>
      <c r="D1377">
        <v>-86.42672751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</row>
    <row r="1378" spans="2:105">
      <c r="B1378" t="s">
        <v>584</v>
      </c>
      <c r="C1378">
        <v>37.755994610000002</v>
      </c>
      <c r="D1378">
        <v>-85.17407731999999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</row>
    <row r="1379" spans="2:105">
      <c r="B1379" t="s">
        <v>584</v>
      </c>
      <c r="C1379">
        <v>36.803106880000001</v>
      </c>
      <c r="D1379">
        <v>-84.82519709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</row>
    <row r="1380" spans="2:105">
      <c r="B1380" t="s">
        <v>584</v>
      </c>
      <c r="C1380">
        <v>37.52168356</v>
      </c>
      <c r="D1380">
        <v>-87.67989953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</row>
    <row r="1381" spans="2:105">
      <c r="B1381" t="s">
        <v>584</v>
      </c>
      <c r="C1381">
        <v>36.757005309999997</v>
      </c>
      <c r="D1381">
        <v>-84.1454121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</row>
    <row r="1382" spans="2:105">
      <c r="B1382" t="s">
        <v>584</v>
      </c>
      <c r="C1382">
        <v>37.739416259999999</v>
      </c>
      <c r="D1382">
        <v>-83.493036119999999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</row>
    <row r="1383" spans="2:105">
      <c r="B1383" t="s">
        <v>584</v>
      </c>
      <c r="C1383">
        <v>38.041782220000002</v>
      </c>
      <c r="D1383">
        <v>-84.74175560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1</v>
      </c>
      <c r="CB1383">
        <v>1</v>
      </c>
      <c r="CC1383">
        <v>1</v>
      </c>
      <c r="CD1383">
        <v>1</v>
      </c>
      <c r="CE1383">
        <v>1</v>
      </c>
      <c r="CF1383">
        <v>1</v>
      </c>
      <c r="CG1383">
        <v>1</v>
      </c>
      <c r="CH1383">
        <v>1</v>
      </c>
      <c r="CI1383">
        <v>1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</row>
    <row r="1384" spans="2:105">
      <c r="B1384" t="s">
        <v>585</v>
      </c>
      <c r="C1384">
        <v>30.2950648999999</v>
      </c>
      <c r="D1384">
        <v>-92.41419698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1</v>
      </c>
      <c r="BS1384">
        <v>1</v>
      </c>
      <c r="BT1384">
        <v>1</v>
      </c>
      <c r="BU1384">
        <v>1</v>
      </c>
      <c r="BV1384">
        <v>1</v>
      </c>
      <c r="BW1384">
        <v>1</v>
      </c>
      <c r="BX1384">
        <v>1</v>
      </c>
      <c r="BY1384">
        <v>1</v>
      </c>
      <c r="BZ1384">
        <v>2</v>
      </c>
      <c r="CA1384">
        <v>2</v>
      </c>
      <c r="CB1384">
        <v>2</v>
      </c>
      <c r="CC1384">
        <v>2</v>
      </c>
      <c r="CD1384">
        <v>2</v>
      </c>
      <c r="CE1384">
        <v>3</v>
      </c>
      <c r="CF1384">
        <v>4</v>
      </c>
      <c r="CG1384">
        <v>4</v>
      </c>
      <c r="CH1384">
        <v>5</v>
      </c>
      <c r="CI1384">
        <v>5</v>
      </c>
      <c r="CJ1384">
        <v>5</v>
      </c>
      <c r="CK1384">
        <v>5</v>
      </c>
      <c r="CL1384">
        <v>6</v>
      </c>
      <c r="CM1384">
        <v>6</v>
      </c>
      <c r="CN1384">
        <v>7</v>
      </c>
      <c r="CO1384">
        <v>7</v>
      </c>
      <c r="CP1384">
        <v>7</v>
      </c>
      <c r="CQ1384">
        <v>7</v>
      </c>
      <c r="CR1384">
        <v>7</v>
      </c>
      <c r="CS1384">
        <v>7</v>
      </c>
      <c r="CT1384">
        <v>7</v>
      </c>
      <c r="CU1384">
        <v>7</v>
      </c>
      <c r="CV1384">
        <v>7</v>
      </c>
      <c r="CW1384">
        <v>9</v>
      </c>
      <c r="CX1384">
        <v>9</v>
      </c>
      <c r="CY1384">
        <v>9</v>
      </c>
      <c r="CZ1384">
        <v>10</v>
      </c>
      <c r="DA1384">
        <v>10</v>
      </c>
    </row>
    <row r="1385" spans="2:105">
      <c r="B1385" t="s">
        <v>585</v>
      </c>
      <c r="C1385">
        <v>30.65385745</v>
      </c>
      <c r="D1385">
        <v>-92.82442027999999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3</v>
      </c>
      <c r="BY1385">
        <v>3</v>
      </c>
      <c r="BZ1385">
        <v>3</v>
      </c>
      <c r="CA1385">
        <v>5</v>
      </c>
      <c r="CB1385">
        <v>5</v>
      </c>
      <c r="CC1385">
        <v>5</v>
      </c>
      <c r="CD1385">
        <v>5</v>
      </c>
      <c r="CE1385">
        <v>5</v>
      </c>
      <c r="CF1385">
        <v>5</v>
      </c>
      <c r="CG1385">
        <v>7</v>
      </c>
      <c r="CH1385">
        <v>7</v>
      </c>
      <c r="CI1385">
        <v>7</v>
      </c>
      <c r="CJ1385">
        <v>8</v>
      </c>
      <c r="CK1385">
        <v>8</v>
      </c>
      <c r="CL1385">
        <v>9</v>
      </c>
      <c r="CM1385">
        <v>9</v>
      </c>
      <c r="CN1385">
        <v>9</v>
      </c>
      <c r="CO1385">
        <v>9</v>
      </c>
      <c r="CP1385">
        <v>9</v>
      </c>
      <c r="CQ1385">
        <v>9</v>
      </c>
      <c r="CR1385">
        <v>9</v>
      </c>
      <c r="CS1385">
        <v>9</v>
      </c>
      <c r="CT1385">
        <v>9</v>
      </c>
      <c r="CU1385">
        <v>9</v>
      </c>
      <c r="CV1385">
        <v>9</v>
      </c>
      <c r="CW1385">
        <v>9</v>
      </c>
      <c r="CX1385">
        <v>9</v>
      </c>
      <c r="CY1385">
        <v>9</v>
      </c>
      <c r="CZ1385">
        <v>9</v>
      </c>
      <c r="DA1385">
        <v>9</v>
      </c>
    </row>
    <row r="1386" spans="2:105">
      <c r="B1386" t="s">
        <v>585</v>
      </c>
      <c r="C1386">
        <v>30.204062489999998</v>
      </c>
      <c r="D1386">
        <v>-90.9132840999998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1</v>
      </c>
      <c r="BP1386">
        <v>1</v>
      </c>
      <c r="BQ1386">
        <v>1</v>
      </c>
      <c r="BR1386">
        <v>1</v>
      </c>
      <c r="BS1386">
        <v>1</v>
      </c>
      <c r="BT1386">
        <v>2</v>
      </c>
      <c r="BU1386">
        <v>5</v>
      </c>
      <c r="BV1386">
        <v>6</v>
      </c>
      <c r="BW1386">
        <v>5</v>
      </c>
      <c r="BX1386">
        <v>7</v>
      </c>
      <c r="BY1386">
        <v>7</v>
      </c>
      <c r="BZ1386">
        <v>7</v>
      </c>
      <c r="CA1386">
        <v>11</v>
      </c>
      <c r="CB1386">
        <v>11</v>
      </c>
      <c r="CC1386">
        <v>11</v>
      </c>
      <c r="CD1386">
        <v>15</v>
      </c>
      <c r="CE1386">
        <v>17</v>
      </c>
      <c r="CF1386">
        <v>19</v>
      </c>
      <c r="CG1386">
        <v>20</v>
      </c>
      <c r="CH1386">
        <v>23</v>
      </c>
      <c r="CI1386">
        <v>24</v>
      </c>
      <c r="CJ1386">
        <v>27</v>
      </c>
      <c r="CK1386">
        <v>27</v>
      </c>
      <c r="CL1386">
        <v>29</v>
      </c>
      <c r="CM1386">
        <v>30</v>
      </c>
      <c r="CN1386">
        <v>30</v>
      </c>
      <c r="CO1386">
        <v>30</v>
      </c>
      <c r="CP1386">
        <v>31</v>
      </c>
      <c r="CQ1386">
        <v>31</v>
      </c>
      <c r="CR1386">
        <v>33</v>
      </c>
      <c r="CS1386">
        <v>33</v>
      </c>
      <c r="CT1386">
        <v>34</v>
      </c>
      <c r="CU1386">
        <v>35</v>
      </c>
      <c r="CV1386">
        <v>36</v>
      </c>
      <c r="CW1386">
        <v>35</v>
      </c>
      <c r="CX1386">
        <v>36</v>
      </c>
      <c r="CY1386">
        <v>38</v>
      </c>
      <c r="CZ1386">
        <v>40</v>
      </c>
      <c r="DA1386">
        <v>40</v>
      </c>
    </row>
    <row r="1387" spans="2:105">
      <c r="B1387" t="s">
        <v>585</v>
      </c>
      <c r="C1387">
        <v>29.899462339999999</v>
      </c>
      <c r="D1387">
        <v>-91.064616419999993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0</v>
      </c>
      <c r="BY1387">
        <v>0</v>
      </c>
      <c r="BZ1387">
        <v>0</v>
      </c>
      <c r="CA1387">
        <v>0</v>
      </c>
      <c r="CB1387">
        <v>0</v>
      </c>
      <c r="CC1387">
        <v>1</v>
      </c>
      <c r="CD1387">
        <v>0</v>
      </c>
      <c r="CE1387">
        <v>0</v>
      </c>
      <c r="CF1387">
        <v>1</v>
      </c>
      <c r="CG1387">
        <v>1</v>
      </c>
      <c r="CH1387">
        <v>1</v>
      </c>
      <c r="CI1387">
        <v>1</v>
      </c>
      <c r="CJ1387">
        <v>1</v>
      </c>
      <c r="CK1387">
        <v>1</v>
      </c>
      <c r="CL1387">
        <v>1</v>
      </c>
      <c r="CM1387">
        <v>1</v>
      </c>
      <c r="CN1387">
        <v>1</v>
      </c>
      <c r="CO1387">
        <v>1</v>
      </c>
      <c r="CP1387">
        <v>1</v>
      </c>
      <c r="CQ1387">
        <v>1</v>
      </c>
      <c r="CR1387">
        <v>1</v>
      </c>
      <c r="CS1387">
        <v>2</v>
      </c>
      <c r="CT1387">
        <v>2</v>
      </c>
      <c r="CU1387">
        <v>3</v>
      </c>
      <c r="CV1387">
        <v>3</v>
      </c>
      <c r="CW1387">
        <v>3</v>
      </c>
      <c r="CX1387">
        <v>3</v>
      </c>
      <c r="CY1387">
        <v>6</v>
      </c>
      <c r="CZ1387">
        <v>6</v>
      </c>
      <c r="DA1387">
        <v>6</v>
      </c>
    </row>
    <row r="1388" spans="2:105">
      <c r="B1388" t="s">
        <v>585</v>
      </c>
      <c r="C1388">
        <v>31.077962110000001</v>
      </c>
      <c r="D1388">
        <v>-92.000794490000004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0</v>
      </c>
      <c r="BO1388">
        <v>0</v>
      </c>
      <c r="BP1388">
        <v>0</v>
      </c>
      <c r="BQ1388">
        <v>0</v>
      </c>
      <c r="BR1388">
        <v>0</v>
      </c>
      <c r="BS1388">
        <v>0</v>
      </c>
      <c r="BT1388">
        <v>0</v>
      </c>
      <c r="BU1388">
        <v>0</v>
      </c>
      <c r="BV1388">
        <v>0</v>
      </c>
      <c r="BW1388">
        <v>2</v>
      </c>
      <c r="BX1388">
        <v>1</v>
      </c>
      <c r="BY1388">
        <v>1</v>
      </c>
      <c r="BZ1388">
        <v>1</v>
      </c>
      <c r="CA1388">
        <v>1</v>
      </c>
      <c r="CB1388">
        <v>1</v>
      </c>
      <c r="CC1388">
        <v>1</v>
      </c>
      <c r="CD1388">
        <v>1</v>
      </c>
      <c r="CE1388">
        <v>1</v>
      </c>
      <c r="CF1388">
        <v>1</v>
      </c>
      <c r="CG1388">
        <v>1</v>
      </c>
      <c r="CH1388">
        <v>1</v>
      </c>
      <c r="CI1388">
        <v>1</v>
      </c>
      <c r="CJ1388">
        <v>2</v>
      </c>
      <c r="CK1388">
        <v>3</v>
      </c>
      <c r="CL1388">
        <v>3</v>
      </c>
      <c r="CM1388">
        <v>3</v>
      </c>
      <c r="CN1388">
        <v>3</v>
      </c>
      <c r="CO1388">
        <v>3</v>
      </c>
      <c r="CP1388">
        <v>3</v>
      </c>
      <c r="CQ1388">
        <v>7</v>
      </c>
      <c r="CR1388">
        <v>7</v>
      </c>
      <c r="CS1388">
        <v>7</v>
      </c>
      <c r="CT1388">
        <v>7</v>
      </c>
      <c r="CU1388">
        <v>7</v>
      </c>
      <c r="CV1388">
        <v>7</v>
      </c>
      <c r="CW1388">
        <v>7</v>
      </c>
      <c r="CX1388">
        <v>7</v>
      </c>
      <c r="CY1388">
        <v>7</v>
      </c>
      <c r="CZ1388">
        <v>7</v>
      </c>
      <c r="DA1388">
        <v>7</v>
      </c>
    </row>
    <row r="1389" spans="2:105">
      <c r="B1389" t="s">
        <v>585</v>
      </c>
      <c r="C1389">
        <v>30.648365179999999</v>
      </c>
      <c r="D1389">
        <v>-93.34173615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0</v>
      </c>
      <c r="CD1389">
        <v>1</v>
      </c>
      <c r="CE1389">
        <v>1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2</v>
      </c>
      <c r="CM1389">
        <v>2</v>
      </c>
      <c r="CN1389">
        <v>2</v>
      </c>
      <c r="CO1389">
        <v>2</v>
      </c>
      <c r="CP1389">
        <v>2</v>
      </c>
      <c r="CQ1389">
        <v>2</v>
      </c>
      <c r="CR1389">
        <v>2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3</v>
      </c>
      <c r="CZ1389">
        <v>3</v>
      </c>
      <c r="DA1389">
        <v>3</v>
      </c>
    </row>
    <row r="1390" spans="2:105">
      <c r="B1390" t="s">
        <v>585</v>
      </c>
      <c r="C1390">
        <v>32.345699940000003</v>
      </c>
      <c r="D1390">
        <v>-93.05398492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1</v>
      </c>
      <c r="BQ1390">
        <v>1</v>
      </c>
      <c r="BR1390">
        <v>1</v>
      </c>
      <c r="BS1390">
        <v>1</v>
      </c>
      <c r="BT1390">
        <v>1</v>
      </c>
      <c r="BU1390">
        <v>1</v>
      </c>
      <c r="BV1390">
        <v>1</v>
      </c>
      <c r="BW1390">
        <v>1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2</v>
      </c>
      <c r="CJ1390">
        <v>6</v>
      </c>
      <c r="CK1390">
        <v>7</v>
      </c>
      <c r="CL1390">
        <v>8</v>
      </c>
      <c r="CM1390">
        <v>9</v>
      </c>
      <c r="CN1390">
        <v>9</v>
      </c>
      <c r="CO1390">
        <v>9</v>
      </c>
      <c r="CP1390">
        <v>9</v>
      </c>
      <c r="CQ1390">
        <v>9</v>
      </c>
      <c r="CR1390">
        <v>9</v>
      </c>
      <c r="CS1390">
        <v>12</v>
      </c>
      <c r="CT1390">
        <v>13</v>
      </c>
      <c r="CU1390">
        <v>13</v>
      </c>
      <c r="CV1390">
        <v>13</v>
      </c>
      <c r="CW1390">
        <v>13</v>
      </c>
      <c r="CX1390">
        <v>13</v>
      </c>
      <c r="CY1390">
        <v>13</v>
      </c>
      <c r="CZ1390">
        <v>13</v>
      </c>
      <c r="DA1390">
        <v>13</v>
      </c>
    </row>
    <row r="1391" spans="2:105">
      <c r="B1391" t="s">
        <v>585</v>
      </c>
      <c r="C1391">
        <v>32.679323070000002</v>
      </c>
      <c r="D1391">
        <v>-93.604601520000003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1</v>
      </c>
      <c r="BW1391">
        <v>1</v>
      </c>
      <c r="BX1391">
        <v>2</v>
      </c>
      <c r="BY1391">
        <v>2</v>
      </c>
      <c r="BZ1391">
        <v>2</v>
      </c>
      <c r="CA1391">
        <v>3</v>
      </c>
      <c r="CB1391">
        <v>3</v>
      </c>
      <c r="CC1391">
        <v>4</v>
      </c>
      <c r="CD1391">
        <v>6</v>
      </c>
      <c r="CE1391">
        <v>7</v>
      </c>
      <c r="CF1391">
        <v>7</v>
      </c>
      <c r="CG1391">
        <v>9</v>
      </c>
      <c r="CH1391">
        <v>9</v>
      </c>
      <c r="CI1391">
        <v>10</v>
      </c>
      <c r="CJ1391">
        <v>10</v>
      </c>
      <c r="CK1391">
        <v>11</v>
      </c>
      <c r="CL1391">
        <v>11</v>
      </c>
      <c r="CM1391">
        <v>11</v>
      </c>
      <c r="CN1391">
        <v>11</v>
      </c>
      <c r="CO1391">
        <v>11</v>
      </c>
      <c r="CP1391">
        <v>11</v>
      </c>
      <c r="CQ1391">
        <v>11</v>
      </c>
      <c r="CR1391">
        <v>12</v>
      </c>
      <c r="CS1391">
        <v>12</v>
      </c>
      <c r="CT1391">
        <v>12</v>
      </c>
      <c r="CU1391">
        <v>12</v>
      </c>
      <c r="CV1391">
        <v>13</v>
      </c>
      <c r="CW1391">
        <v>13</v>
      </c>
      <c r="CX1391">
        <v>14</v>
      </c>
      <c r="CY1391">
        <v>15</v>
      </c>
      <c r="CZ1391">
        <v>17</v>
      </c>
      <c r="DA1391">
        <v>17</v>
      </c>
    </row>
    <row r="1392" spans="2:105">
      <c r="B1392" t="s">
        <v>585</v>
      </c>
      <c r="C1392">
        <v>32.579915870000001</v>
      </c>
      <c r="D1392">
        <v>-93.883756520000006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0</v>
      </c>
      <c r="BQ1392">
        <v>1</v>
      </c>
      <c r="BR1392">
        <v>2</v>
      </c>
      <c r="BS1392">
        <v>2</v>
      </c>
      <c r="BT1392">
        <v>5</v>
      </c>
      <c r="BU1392">
        <v>5</v>
      </c>
      <c r="BV1392">
        <v>7</v>
      </c>
      <c r="BW1392">
        <v>7</v>
      </c>
      <c r="BX1392">
        <v>10</v>
      </c>
      <c r="BY1392">
        <v>10</v>
      </c>
      <c r="BZ1392">
        <v>10</v>
      </c>
      <c r="CA1392">
        <v>19</v>
      </c>
      <c r="CB1392">
        <v>21</v>
      </c>
      <c r="CC1392">
        <v>26</v>
      </c>
      <c r="CD1392">
        <v>25</v>
      </c>
      <c r="CE1392">
        <v>26</v>
      </c>
      <c r="CF1392">
        <v>39</v>
      </c>
      <c r="CG1392">
        <v>39</v>
      </c>
      <c r="CH1392">
        <v>39</v>
      </c>
      <c r="CI1392">
        <v>39</v>
      </c>
      <c r="CJ1392">
        <v>56</v>
      </c>
      <c r="CK1392">
        <v>57</v>
      </c>
      <c r="CL1392">
        <v>55</v>
      </c>
      <c r="CM1392">
        <v>56</v>
      </c>
      <c r="CN1392">
        <v>68</v>
      </c>
      <c r="CO1392">
        <v>70</v>
      </c>
      <c r="CP1392">
        <v>72</v>
      </c>
      <c r="CQ1392">
        <v>83</v>
      </c>
      <c r="CR1392">
        <v>84</v>
      </c>
      <c r="CS1392">
        <v>85</v>
      </c>
      <c r="CT1392">
        <v>85</v>
      </c>
      <c r="CU1392">
        <v>92</v>
      </c>
      <c r="CV1392">
        <v>93</v>
      </c>
      <c r="CW1392">
        <v>93</v>
      </c>
      <c r="CX1392">
        <v>100</v>
      </c>
      <c r="CY1392">
        <v>106</v>
      </c>
      <c r="CZ1392">
        <v>107</v>
      </c>
      <c r="DA1392">
        <v>113</v>
      </c>
    </row>
    <row r="1393" spans="2:105">
      <c r="B1393" t="s">
        <v>585</v>
      </c>
      <c r="C1393">
        <v>30.229312350000001</v>
      </c>
      <c r="D1393">
        <v>-93.35400434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1</v>
      </c>
      <c r="BP1393">
        <v>1</v>
      </c>
      <c r="BQ1393">
        <v>1</v>
      </c>
      <c r="BR1393">
        <v>1</v>
      </c>
      <c r="BS1393">
        <v>1</v>
      </c>
      <c r="BT1393">
        <v>1</v>
      </c>
      <c r="BU1393">
        <v>1</v>
      </c>
      <c r="BV1393">
        <v>1</v>
      </c>
      <c r="BW1393">
        <v>1</v>
      </c>
      <c r="BX1393">
        <v>1</v>
      </c>
      <c r="BY1393">
        <v>1</v>
      </c>
      <c r="BZ1393">
        <v>3</v>
      </c>
      <c r="CA1393">
        <v>3</v>
      </c>
      <c r="CB1393">
        <v>3</v>
      </c>
      <c r="CC1393">
        <v>3</v>
      </c>
      <c r="CD1393">
        <v>4</v>
      </c>
      <c r="CE1393">
        <v>4</v>
      </c>
      <c r="CF1393">
        <v>5</v>
      </c>
      <c r="CG1393">
        <v>8</v>
      </c>
      <c r="CH1393">
        <v>12</v>
      </c>
      <c r="CI1393">
        <v>13</v>
      </c>
      <c r="CJ1393">
        <v>14</v>
      </c>
      <c r="CK1393">
        <v>15</v>
      </c>
      <c r="CL1393">
        <v>15</v>
      </c>
      <c r="CM1393">
        <v>16</v>
      </c>
      <c r="CN1393">
        <v>18</v>
      </c>
      <c r="CO1393">
        <v>19</v>
      </c>
      <c r="CP1393">
        <v>19</v>
      </c>
      <c r="CQ1393">
        <v>20</v>
      </c>
      <c r="CR1393">
        <v>23</v>
      </c>
      <c r="CS1393">
        <v>24</v>
      </c>
      <c r="CT1393">
        <v>26</v>
      </c>
      <c r="CU1393">
        <v>26</v>
      </c>
      <c r="CV1393">
        <v>27</v>
      </c>
      <c r="CW1393">
        <v>27</v>
      </c>
      <c r="CX1393">
        <v>28</v>
      </c>
      <c r="CY1393">
        <v>29</v>
      </c>
      <c r="CZ1393">
        <v>29</v>
      </c>
      <c r="DA1393">
        <v>29</v>
      </c>
    </row>
    <row r="1394" spans="2:105">
      <c r="B1394" t="s">
        <v>585</v>
      </c>
      <c r="C1394">
        <v>32.090251899999998</v>
      </c>
      <c r="D1394">
        <v>-92.117521479999994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0</v>
      </c>
      <c r="BU1394">
        <v>0</v>
      </c>
      <c r="BV1394">
        <v>0</v>
      </c>
      <c r="BW1394">
        <v>0</v>
      </c>
      <c r="BX1394">
        <v>0</v>
      </c>
      <c r="BY1394">
        <v>0</v>
      </c>
      <c r="BZ1394">
        <v>0</v>
      </c>
      <c r="CA1394">
        <v>0</v>
      </c>
      <c r="CB1394">
        <v>0</v>
      </c>
      <c r="CC1394">
        <v>0</v>
      </c>
      <c r="CD1394">
        <v>0</v>
      </c>
      <c r="CE1394">
        <v>0</v>
      </c>
      <c r="CF1394">
        <v>0</v>
      </c>
      <c r="CG1394">
        <v>0</v>
      </c>
      <c r="CH1394">
        <v>0</v>
      </c>
      <c r="CI1394">
        <v>0</v>
      </c>
      <c r="CJ1394">
        <v>0</v>
      </c>
      <c r="CK1394">
        <v>0</v>
      </c>
      <c r="CL1394">
        <v>0</v>
      </c>
      <c r="CM1394">
        <v>0</v>
      </c>
      <c r="CN1394">
        <v>0</v>
      </c>
      <c r="CO1394">
        <v>0</v>
      </c>
      <c r="CP1394">
        <v>0</v>
      </c>
      <c r="CQ1394">
        <v>0</v>
      </c>
      <c r="CR1394">
        <v>0</v>
      </c>
      <c r="CS1394">
        <v>0</v>
      </c>
      <c r="CT1394">
        <v>0</v>
      </c>
      <c r="CU1394">
        <v>0</v>
      </c>
      <c r="CV1394">
        <v>0</v>
      </c>
      <c r="CW1394">
        <v>0</v>
      </c>
      <c r="CX1394">
        <v>0</v>
      </c>
      <c r="CY1394">
        <v>0</v>
      </c>
      <c r="CZ1394">
        <v>0</v>
      </c>
      <c r="DA1394">
        <v>0</v>
      </c>
    </row>
    <row r="1395" spans="2:105">
      <c r="B1395" t="s">
        <v>585</v>
      </c>
      <c r="C1395">
        <v>29.875922379999999</v>
      </c>
      <c r="D1395">
        <v>-93.19310676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0</v>
      </c>
      <c r="CD1395">
        <v>0</v>
      </c>
      <c r="CE1395">
        <v>0</v>
      </c>
      <c r="CF1395">
        <v>0</v>
      </c>
      <c r="CG1395">
        <v>0</v>
      </c>
      <c r="CH1395">
        <v>0</v>
      </c>
      <c r="CI1395">
        <v>0</v>
      </c>
      <c r="CJ1395">
        <v>0</v>
      </c>
      <c r="CK1395">
        <v>0</v>
      </c>
      <c r="CL1395">
        <v>0</v>
      </c>
      <c r="CM1395">
        <v>0</v>
      </c>
      <c r="CN1395">
        <v>0</v>
      </c>
      <c r="CO1395">
        <v>0</v>
      </c>
      <c r="CP1395">
        <v>0</v>
      </c>
      <c r="CQ1395">
        <v>0</v>
      </c>
      <c r="CR1395">
        <v>0</v>
      </c>
      <c r="CS1395">
        <v>0</v>
      </c>
      <c r="CT1395">
        <v>0</v>
      </c>
      <c r="CU1395">
        <v>0</v>
      </c>
      <c r="CV1395">
        <v>0</v>
      </c>
      <c r="CW1395">
        <v>0</v>
      </c>
      <c r="CX1395">
        <v>0</v>
      </c>
      <c r="CY1395">
        <v>0</v>
      </c>
      <c r="CZ1395">
        <v>0</v>
      </c>
      <c r="DA1395">
        <v>0</v>
      </c>
    </row>
    <row r="1396" spans="2:105">
      <c r="B1396" t="s">
        <v>585</v>
      </c>
      <c r="C1396">
        <v>31.667789670000001</v>
      </c>
      <c r="D1396">
        <v>-91.845263849999995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1</v>
      </c>
      <c r="BL1396">
        <v>1</v>
      </c>
      <c r="BM1396">
        <v>1</v>
      </c>
      <c r="BN1396">
        <v>1</v>
      </c>
      <c r="BO1396">
        <v>1</v>
      </c>
      <c r="BP1396">
        <v>1</v>
      </c>
      <c r="BQ1396">
        <v>1</v>
      </c>
      <c r="BR1396">
        <v>1</v>
      </c>
      <c r="BS1396">
        <v>1</v>
      </c>
      <c r="BT1396">
        <v>1</v>
      </c>
      <c r="BU1396">
        <v>1</v>
      </c>
      <c r="BV1396">
        <v>1</v>
      </c>
      <c r="BW1396">
        <v>1</v>
      </c>
      <c r="BX1396">
        <v>1</v>
      </c>
      <c r="BY1396">
        <v>1</v>
      </c>
      <c r="BZ1396">
        <v>1</v>
      </c>
      <c r="CA1396">
        <v>1</v>
      </c>
      <c r="CB1396">
        <v>1</v>
      </c>
      <c r="CC1396">
        <v>1</v>
      </c>
      <c r="CD1396">
        <v>1</v>
      </c>
      <c r="CE1396">
        <v>1</v>
      </c>
      <c r="CF1396">
        <v>1</v>
      </c>
      <c r="CG1396">
        <v>1</v>
      </c>
      <c r="CH1396">
        <v>1</v>
      </c>
      <c r="CI1396">
        <v>1</v>
      </c>
      <c r="CJ1396">
        <v>1</v>
      </c>
      <c r="CK1396">
        <v>1</v>
      </c>
      <c r="CL1396">
        <v>1</v>
      </c>
      <c r="CM1396">
        <v>1</v>
      </c>
      <c r="CN1396">
        <v>1</v>
      </c>
      <c r="CO1396">
        <v>1</v>
      </c>
      <c r="CP1396">
        <v>1</v>
      </c>
      <c r="CQ1396">
        <v>1</v>
      </c>
      <c r="CR1396">
        <v>1</v>
      </c>
      <c r="CS1396">
        <v>2</v>
      </c>
      <c r="CT1396">
        <v>2</v>
      </c>
      <c r="CU1396">
        <v>2</v>
      </c>
      <c r="CV1396">
        <v>2</v>
      </c>
      <c r="CW1396">
        <v>2</v>
      </c>
      <c r="CX1396">
        <v>2</v>
      </c>
      <c r="CY1396">
        <v>2</v>
      </c>
      <c r="CZ1396">
        <v>2</v>
      </c>
      <c r="DA1396">
        <v>2</v>
      </c>
    </row>
    <row r="1397" spans="2:105">
      <c r="B1397" t="s">
        <v>585</v>
      </c>
      <c r="C1397">
        <v>32.823085120000002</v>
      </c>
      <c r="D1397">
        <v>-92.995268830000001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2</v>
      </c>
      <c r="BY1397">
        <v>2</v>
      </c>
      <c r="BZ1397">
        <v>2</v>
      </c>
      <c r="CA1397">
        <v>2</v>
      </c>
      <c r="CB1397">
        <v>2</v>
      </c>
      <c r="CC1397">
        <v>2</v>
      </c>
      <c r="CD1397">
        <v>2</v>
      </c>
      <c r="CE1397">
        <v>2</v>
      </c>
      <c r="CF1397">
        <v>2</v>
      </c>
      <c r="CG1397">
        <v>3</v>
      </c>
      <c r="CH1397">
        <v>3</v>
      </c>
      <c r="CI1397">
        <v>3</v>
      </c>
      <c r="CJ1397">
        <v>4</v>
      </c>
      <c r="CK1397">
        <v>4</v>
      </c>
      <c r="CL1397">
        <v>4</v>
      </c>
      <c r="CM1397">
        <v>4</v>
      </c>
      <c r="CN1397">
        <v>4</v>
      </c>
      <c r="CO1397">
        <v>5</v>
      </c>
      <c r="CP1397">
        <v>5</v>
      </c>
      <c r="CQ1397">
        <v>5</v>
      </c>
      <c r="CR1397">
        <v>5</v>
      </c>
      <c r="CS1397">
        <v>5</v>
      </c>
      <c r="CT1397">
        <v>5</v>
      </c>
      <c r="CU1397">
        <v>5</v>
      </c>
      <c r="CV1397">
        <v>6</v>
      </c>
      <c r="CW1397">
        <v>6</v>
      </c>
      <c r="CX1397">
        <v>7</v>
      </c>
      <c r="CY1397">
        <v>7</v>
      </c>
      <c r="CZ1397">
        <v>7</v>
      </c>
      <c r="DA1397">
        <v>7</v>
      </c>
    </row>
    <row r="1398" spans="2:105">
      <c r="B1398" t="s">
        <v>585</v>
      </c>
      <c r="C1398">
        <v>31.448178349999999</v>
      </c>
      <c r="D1398">
        <v>-91.638144330000003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0</v>
      </c>
      <c r="BW1398">
        <v>0</v>
      </c>
      <c r="BX1398">
        <v>0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2</v>
      </c>
      <c r="CM1398">
        <v>2</v>
      </c>
      <c r="CN1398">
        <v>2</v>
      </c>
      <c r="CO1398">
        <v>2</v>
      </c>
      <c r="CP1398">
        <v>2</v>
      </c>
      <c r="CQ1398">
        <v>2</v>
      </c>
      <c r="CR1398">
        <v>2</v>
      </c>
      <c r="CS1398">
        <v>2</v>
      </c>
      <c r="CT1398">
        <v>3</v>
      </c>
      <c r="CU1398">
        <v>3</v>
      </c>
      <c r="CV1398">
        <v>3</v>
      </c>
      <c r="CW1398">
        <v>3</v>
      </c>
      <c r="CX1398">
        <v>4</v>
      </c>
      <c r="CY1398">
        <v>4</v>
      </c>
      <c r="CZ1398">
        <v>4</v>
      </c>
      <c r="DA1398">
        <v>4</v>
      </c>
    </row>
    <row r="1399" spans="2:105">
      <c r="B1399" t="s">
        <v>585</v>
      </c>
      <c r="C1399">
        <v>32.054574469999999</v>
      </c>
      <c r="D1399">
        <v>-93.741303020000004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1</v>
      </c>
      <c r="BR1399">
        <v>1</v>
      </c>
      <c r="BS1399">
        <v>1</v>
      </c>
      <c r="BT1399">
        <v>1</v>
      </c>
      <c r="BU1399">
        <v>1</v>
      </c>
      <c r="BV1399">
        <v>1</v>
      </c>
      <c r="BW1399">
        <v>1</v>
      </c>
      <c r="BX1399">
        <v>1</v>
      </c>
      <c r="BY1399">
        <v>2</v>
      </c>
      <c r="BZ1399">
        <v>3</v>
      </c>
      <c r="CA1399">
        <v>3</v>
      </c>
      <c r="CB1399">
        <v>4</v>
      </c>
      <c r="CC1399">
        <v>6</v>
      </c>
      <c r="CD1399">
        <v>7</v>
      </c>
      <c r="CE1399">
        <v>7</v>
      </c>
      <c r="CF1399">
        <v>7</v>
      </c>
      <c r="CG1399">
        <v>7</v>
      </c>
      <c r="CH1399">
        <v>7</v>
      </c>
      <c r="CI1399">
        <v>7</v>
      </c>
      <c r="CJ1399">
        <v>7</v>
      </c>
      <c r="CK1399">
        <v>8</v>
      </c>
      <c r="CL1399">
        <v>8</v>
      </c>
      <c r="CM1399">
        <v>8</v>
      </c>
      <c r="CN1399">
        <v>8</v>
      </c>
      <c r="CO1399">
        <v>8</v>
      </c>
      <c r="CP1399">
        <v>9</v>
      </c>
      <c r="CQ1399">
        <v>10</v>
      </c>
      <c r="CR1399">
        <v>10</v>
      </c>
      <c r="CS1399">
        <v>10</v>
      </c>
      <c r="CT1399">
        <v>10</v>
      </c>
      <c r="CU1399">
        <v>10</v>
      </c>
      <c r="CV1399">
        <v>10</v>
      </c>
      <c r="CW1399">
        <v>11</v>
      </c>
      <c r="CX1399">
        <v>11</v>
      </c>
      <c r="CY1399">
        <v>11</v>
      </c>
      <c r="CZ1399">
        <v>11</v>
      </c>
      <c r="DA1399">
        <v>11</v>
      </c>
    </row>
    <row r="1400" spans="2:105">
      <c r="B1400" t="s">
        <v>585</v>
      </c>
      <c r="C1400">
        <v>30.538420389999999</v>
      </c>
      <c r="D1400">
        <v>-91.09777565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2</v>
      </c>
      <c r="BO1400">
        <v>2</v>
      </c>
      <c r="BP1400">
        <v>3</v>
      </c>
      <c r="BQ1400">
        <v>4</v>
      </c>
      <c r="BR1400">
        <v>4</v>
      </c>
      <c r="BS1400">
        <v>4</v>
      </c>
      <c r="BT1400">
        <v>7</v>
      </c>
      <c r="BU1400">
        <v>9</v>
      </c>
      <c r="BV1400">
        <v>9</v>
      </c>
      <c r="BW1400">
        <v>10</v>
      </c>
      <c r="BX1400">
        <v>11</v>
      </c>
      <c r="BY1400">
        <v>13</v>
      </c>
      <c r="BZ1400">
        <v>14</v>
      </c>
      <c r="CA1400">
        <v>22</v>
      </c>
      <c r="CB1400">
        <v>25</v>
      </c>
      <c r="CC1400">
        <v>31</v>
      </c>
      <c r="CD1400">
        <v>33</v>
      </c>
      <c r="CE1400">
        <v>36</v>
      </c>
      <c r="CF1400">
        <v>39</v>
      </c>
      <c r="CG1400">
        <v>45</v>
      </c>
      <c r="CH1400">
        <v>49</v>
      </c>
      <c r="CI1400">
        <v>52</v>
      </c>
      <c r="CJ1400">
        <v>58</v>
      </c>
      <c r="CK1400">
        <v>62</v>
      </c>
      <c r="CL1400">
        <v>66</v>
      </c>
      <c r="CM1400">
        <v>66</v>
      </c>
      <c r="CN1400">
        <v>72</v>
      </c>
      <c r="CO1400">
        <v>72</v>
      </c>
      <c r="CP1400">
        <v>74</v>
      </c>
      <c r="CQ1400">
        <v>90</v>
      </c>
      <c r="CR1400">
        <v>95</v>
      </c>
      <c r="CS1400">
        <v>100</v>
      </c>
      <c r="CT1400">
        <v>109</v>
      </c>
      <c r="CU1400">
        <v>114</v>
      </c>
      <c r="CV1400">
        <v>120</v>
      </c>
      <c r="CW1400">
        <v>124</v>
      </c>
      <c r="CX1400">
        <v>125</v>
      </c>
      <c r="CY1400">
        <v>129</v>
      </c>
      <c r="CZ1400">
        <v>137</v>
      </c>
      <c r="DA1400">
        <v>146</v>
      </c>
    </row>
    <row r="1401" spans="2:105">
      <c r="B1401" t="s">
        <v>585</v>
      </c>
      <c r="C1401">
        <v>32.739269540000002</v>
      </c>
      <c r="D1401">
        <v>-91.234256939999995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0</v>
      </c>
      <c r="BT1401">
        <v>0</v>
      </c>
      <c r="BU1401">
        <v>0</v>
      </c>
      <c r="BV1401">
        <v>0</v>
      </c>
      <c r="BW1401">
        <v>0</v>
      </c>
      <c r="BX1401">
        <v>0</v>
      </c>
      <c r="BY1401">
        <v>0</v>
      </c>
      <c r="BZ1401">
        <v>0</v>
      </c>
      <c r="CA1401">
        <v>0</v>
      </c>
      <c r="CB1401">
        <v>0</v>
      </c>
      <c r="CC1401">
        <v>0</v>
      </c>
      <c r="CD1401">
        <v>0</v>
      </c>
      <c r="CE1401">
        <v>0</v>
      </c>
      <c r="CF1401">
        <v>0</v>
      </c>
      <c r="CG1401">
        <v>0</v>
      </c>
      <c r="CH1401">
        <v>0</v>
      </c>
      <c r="CI1401">
        <v>0</v>
      </c>
      <c r="CJ1401">
        <v>0</v>
      </c>
      <c r="CK1401">
        <v>0</v>
      </c>
      <c r="CL1401">
        <v>0</v>
      </c>
      <c r="CM1401">
        <v>0</v>
      </c>
      <c r="CN1401">
        <v>0</v>
      </c>
      <c r="CO1401">
        <v>0</v>
      </c>
      <c r="CP1401">
        <v>0</v>
      </c>
      <c r="CQ1401">
        <v>0</v>
      </c>
      <c r="CR1401">
        <v>0</v>
      </c>
      <c r="CS1401">
        <v>0</v>
      </c>
      <c r="CT1401">
        <v>0</v>
      </c>
      <c r="CU1401">
        <v>0</v>
      </c>
      <c r="CV1401">
        <v>0</v>
      </c>
      <c r="CW1401">
        <v>0</v>
      </c>
      <c r="CX1401">
        <v>0</v>
      </c>
      <c r="CY1401">
        <v>0</v>
      </c>
      <c r="CZ1401">
        <v>0</v>
      </c>
      <c r="DA1401">
        <v>0</v>
      </c>
    </row>
    <row r="1402" spans="2:105">
      <c r="B1402" t="s">
        <v>585</v>
      </c>
      <c r="C1402">
        <v>30.844253590000001</v>
      </c>
      <c r="D1402">
        <v>-91.0497672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0</v>
      </c>
      <c r="BR1402">
        <v>0</v>
      </c>
      <c r="BS1402">
        <v>0</v>
      </c>
      <c r="BT1402">
        <v>0</v>
      </c>
      <c r="BU1402">
        <v>0</v>
      </c>
      <c r="BV1402">
        <v>0</v>
      </c>
      <c r="BW1402">
        <v>0</v>
      </c>
      <c r="BX1402">
        <v>0</v>
      </c>
      <c r="BY1402">
        <v>0</v>
      </c>
      <c r="BZ1402">
        <v>0</v>
      </c>
      <c r="CA1402">
        <v>0</v>
      </c>
      <c r="CB1402">
        <v>0</v>
      </c>
      <c r="CC1402">
        <v>0</v>
      </c>
      <c r="CD1402">
        <v>1</v>
      </c>
      <c r="CE1402">
        <v>2</v>
      </c>
      <c r="CF1402">
        <v>2</v>
      </c>
      <c r="CG1402">
        <v>2</v>
      </c>
      <c r="CH1402">
        <v>2</v>
      </c>
      <c r="CI1402">
        <v>2</v>
      </c>
      <c r="CJ1402">
        <v>4</v>
      </c>
      <c r="CK1402">
        <v>7</v>
      </c>
      <c r="CL1402">
        <v>7</v>
      </c>
      <c r="CM1402">
        <v>7</v>
      </c>
      <c r="CN1402">
        <v>7</v>
      </c>
      <c r="CO1402">
        <v>7</v>
      </c>
      <c r="CP1402">
        <v>7</v>
      </c>
      <c r="CQ1402">
        <v>8</v>
      </c>
      <c r="CR1402">
        <v>10</v>
      </c>
      <c r="CS1402">
        <v>10</v>
      </c>
      <c r="CT1402">
        <v>10</v>
      </c>
      <c r="CU1402">
        <v>11</v>
      </c>
      <c r="CV1402">
        <v>11</v>
      </c>
      <c r="CW1402">
        <v>11</v>
      </c>
      <c r="CX1402">
        <v>12</v>
      </c>
      <c r="CY1402">
        <v>12</v>
      </c>
      <c r="CZ1402">
        <v>14</v>
      </c>
      <c r="DA1402">
        <v>14</v>
      </c>
    </row>
    <row r="1403" spans="2:105">
      <c r="B1403" t="s">
        <v>585</v>
      </c>
      <c r="C1403">
        <v>30.729852480000002</v>
      </c>
      <c r="D1403">
        <v>-92.399159240000003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1</v>
      </c>
      <c r="DA1403">
        <v>1</v>
      </c>
    </row>
    <row r="1404" spans="2:105">
      <c r="B1404" t="s">
        <v>585</v>
      </c>
      <c r="C1404">
        <v>32.13675181</v>
      </c>
      <c r="D1404">
        <v>-91.675898570000001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0</v>
      </c>
      <c r="CE1404">
        <v>0</v>
      </c>
      <c r="CF1404">
        <v>1</v>
      </c>
      <c r="CG1404">
        <v>1</v>
      </c>
      <c r="CH1404">
        <v>1</v>
      </c>
      <c r="CI1404">
        <v>1</v>
      </c>
      <c r="CJ1404">
        <v>2</v>
      </c>
      <c r="CK1404">
        <v>2</v>
      </c>
      <c r="CL1404">
        <v>2</v>
      </c>
      <c r="CM1404">
        <v>2</v>
      </c>
      <c r="CN1404">
        <v>2</v>
      </c>
      <c r="CO1404">
        <v>2</v>
      </c>
      <c r="CP1404">
        <v>2</v>
      </c>
      <c r="CQ1404">
        <v>2</v>
      </c>
      <c r="CR1404">
        <v>2</v>
      </c>
      <c r="CS1404">
        <v>2</v>
      </c>
      <c r="CT1404">
        <v>2</v>
      </c>
      <c r="CU1404">
        <v>2</v>
      </c>
      <c r="CV1404">
        <v>2</v>
      </c>
      <c r="CW1404">
        <v>2</v>
      </c>
      <c r="CX1404">
        <v>3</v>
      </c>
      <c r="CY1404">
        <v>3</v>
      </c>
      <c r="CZ1404">
        <v>3</v>
      </c>
      <c r="DA1404">
        <v>3</v>
      </c>
    </row>
    <row r="1405" spans="2:105">
      <c r="B1405" t="s">
        <v>585</v>
      </c>
      <c r="C1405">
        <v>31.598824560000001</v>
      </c>
      <c r="D1405">
        <v>-92.561243469999994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0</v>
      </c>
      <c r="DA1405">
        <v>0</v>
      </c>
    </row>
    <row r="1406" spans="2:105">
      <c r="B1406" t="s">
        <v>585</v>
      </c>
      <c r="C1406">
        <v>29.86803617</v>
      </c>
      <c r="D1406">
        <v>-91.758717770000004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1</v>
      </c>
      <c r="BX1406">
        <v>1</v>
      </c>
      <c r="BY1406">
        <v>3</v>
      </c>
      <c r="BZ1406">
        <v>3</v>
      </c>
      <c r="CA1406">
        <v>3</v>
      </c>
      <c r="CB1406">
        <v>5</v>
      </c>
      <c r="CC1406">
        <v>5</v>
      </c>
      <c r="CD1406">
        <v>4</v>
      </c>
      <c r="CE1406">
        <v>5</v>
      </c>
      <c r="CF1406">
        <v>5</v>
      </c>
      <c r="CG1406">
        <v>5</v>
      </c>
      <c r="CH1406">
        <v>5</v>
      </c>
      <c r="CI1406">
        <v>5</v>
      </c>
      <c r="CJ1406">
        <v>5</v>
      </c>
      <c r="CK1406">
        <v>7</v>
      </c>
      <c r="CL1406">
        <v>6</v>
      </c>
      <c r="CM1406">
        <v>8</v>
      </c>
      <c r="CN1406">
        <v>8</v>
      </c>
      <c r="CO1406">
        <v>8</v>
      </c>
      <c r="CP1406">
        <v>9</v>
      </c>
      <c r="CQ1406">
        <v>10</v>
      </c>
      <c r="CR1406">
        <v>11</v>
      </c>
      <c r="CS1406">
        <v>12</v>
      </c>
      <c r="CT1406">
        <v>13</v>
      </c>
      <c r="CU1406">
        <v>15</v>
      </c>
      <c r="CV1406">
        <v>16</v>
      </c>
      <c r="CW1406">
        <v>17</v>
      </c>
      <c r="CX1406">
        <v>18</v>
      </c>
      <c r="CY1406">
        <v>19</v>
      </c>
      <c r="CZ1406">
        <v>21</v>
      </c>
      <c r="DA1406">
        <v>21</v>
      </c>
    </row>
    <row r="1407" spans="2:105">
      <c r="B1407" t="s">
        <v>585</v>
      </c>
      <c r="C1407">
        <v>30.257343049999999</v>
      </c>
      <c r="D1407">
        <v>-91.349959799999993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1</v>
      </c>
      <c r="BU1407">
        <v>2</v>
      </c>
      <c r="BV1407">
        <v>3</v>
      </c>
      <c r="BW1407">
        <v>3</v>
      </c>
      <c r="BX1407">
        <v>4</v>
      </c>
      <c r="BY1407">
        <v>5</v>
      </c>
      <c r="BZ1407">
        <v>5</v>
      </c>
      <c r="CA1407">
        <v>5</v>
      </c>
      <c r="CB1407">
        <v>6</v>
      </c>
      <c r="CC1407">
        <v>8</v>
      </c>
      <c r="CD1407">
        <v>9</v>
      </c>
      <c r="CE1407">
        <v>9</v>
      </c>
      <c r="CF1407">
        <v>10</v>
      </c>
      <c r="CG1407">
        <v>12</v>
      </c>
      <c r="CH1407">
        <v>14</v>
      </c>
      <c r="CI1407">
        <v>16</v>
      </c>
      <c r="CJ1407">
        <v>17</v>
      </c>
      <c r="CK1407">
        <v>17</v>
      </c>
      <c r="CL1407">
        <v>18</v>
      </c>
      <c r="CM1407">
        <v>19</v>
      </c>
      <c r="CN1407">
        <v>21</v>
      </c>
      <c r="CO1407">
        <v>21</v>
      </c>
      <c r="CP1407">
        <v>21</v>
      </c>
      <c r="CQ1407">
        <v>21</v>
      </c>
      <c r="CR1407">
        <v>22</v>
      </c>
      <c r="CS1407">
        <v>23</v>
      </c>
      <c r="CT1407">
        <v>25</v>
      </c>
      <c r="CU1407">
        <v>26</v>
      </c>
      <c r="CV1407">
        <v>26</v>
      </c>
      <c r="CW1407">
        <v>26</v>
      </c>
      <c r="CX1407">
        <v>27</v>
      </c>
      <c r="CY1407">
        <v>29</v>
      </c>
      <c r="CZ1407">
        <v>30</v>
      </c>
      <c r="DA1407">
        <v>30</v>
      </c>
    </row>
    <row r="1408" spans="2:105">
      <c r="B1408" t="s">
        <v>585</v>
      </c>
      <c r="C1408">
        <v>32.302517760000001</v>
      </c>
      <c r="D1408">
        <v>-92.55692091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0</v>
      </c>
      <c r="BX1408">
        <v>0</v>
      </c>
      <c r="BY1408">
        <v>0</v>
      </c>
      <c r="BZ1408">
        <v>0</v>
      </c>
      <c r="CA1408">
        <v>0</v>
      </c>
      <c r="CB1408">
        <v>0</v>
      </c>
      <c r="CC1408">
        <v>0</v>
      </c>
      <c r="CD1408">
        <v>0</v>
      </c>
      <c r="CE1408">
        <v>0</v>
      </c>
      <c r="CF1408">
        <v>0</v>
      </c>
      <c r="CG1408">
        <v>0</v>
      </c>
      <c r="CH1408">
        <v>0</v>
      </c>
      <c r="CI1408">
        <v>0</v>
      </c>
      <c r="CJ1408">
        <v>0</v>
      </c>
      <c r="CK1408">
        <v>0</v>
      </c>
      <c r="CL1408">
        <v>0</v>
      </c>
      <c r="CM1408">
        <v>0</v>
      </c>
      <c r="CN1408">
        <v>0</v>
      </c>
      <c r="CO1408">
        <v>0</v>
      </c>
      <c r="CP1408">
        <v>0</v>
      </c>
      <c r="CQ1408">
        <v>0</v>
      </c>
      <c r="CR1408">
        <v>0</v>
      </c>
      <c r="CS1408">
        <v>0</v>
      </c>
      <c r="CT1408">
        <v>0</v>
      </c>
      <c r="CU1408">
        <v>0</v>
      </c>
      <c r="CV1408">
        <v>0</v>
      </c>
      <c r="CW1408">
        <v>0</v>
      </c>
      <c r="CX1408">
        <v>1</v>
      </c>
      <c r="CY1408">
        <v>1</v>
      </c>
      <c r="CZ1408">
        <v>2</v>
      </c>
      <c r="DA1408">
        <v>2</v>
      </c>
    </row>
    <row r="1409" spans="2:105">
      <c r="B1409" t="s">
        <v>585</v>
      </c>
      <c r="C1409">
        <v>29.74075478</v>
      </c>
      <c r="D1409">
        <v>-90.111157559999995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1</v>
      </c>
      <c r="BK1409">
        <v>2</v>
      </c>
      <c r="BL1409">
        <v>3</v>
      </c>
      <c r="BM1409">
        <v>3</v>
      </c>
      <c r="BN1409">
        <v>5</v>
      </c>
      <c r="BO1409">
        <v>6</v>
      </c>
      <c r="BP1409">
        <v>7</v>
      </c>
      <c r="BQ1409">
        <v>12</v>
      </c>
      <c r="BR1409">
        <v>24</v>
      </c>
      <c r="BS1409">
        <v>26</v>
      </c>
      <c r="BT1409">
        <v>28</v>
      </c>
      <c r="BU1409">
        <v>37</v>
      </c>
      <c r="BV1409">
        <v>57</v>
      </c>
      <c r="BW1409">
        <v>64</v>
      </c>
      <c r="BX1409">
        <v>73</v>
      </c>
      <c r="BY1409">
        <v>85</v>
      </c>
      <c r="BZ1409">
        <v>95</v>
      </c>
      <c r="CA1409">
        <v>113</v>
      </c>
      <c r="CB1409">
        <v>121</v>
      </c>
      <c r="CC1409">
        <v>137</v>
      </c>
      <c r="CD1409">
        <v>149</v>
      </c>
      <c r="CE1409">
        <v>158</v>
      </c>
      <c r="CF1409">
        <v>165</v>
      </c>
      <c r="CG1409">
        <v>166</v>
      </c>
      <c r="CH1409">
        <v>173</v>
      </c>
      <c r="CI1409">
        <v>186</v>
      </c>
      <c r="CJ1409">
        <v>210</v>
      </c>
      <c r="CK1409">
        <v>247</v>
      </c>
      <c r="CL1409">
        <v>261</v>
      </c>
      <c r="CM1409">
        <v>269</v>
      </c>
      <c r="CN1409">
        <v>275</v>
      </c>
      <c r="CO1409">
        <v>282</v>
      </c>
      <c r="CP1409">
        <v>286</v>
      </c>
      <c r="CQ1409">
        <v>288</v>
      </c>
      <c r="CR1409">
        <v>297</v>
      </c>
      <c r="CS1409">
        <v>306</v>
      </c>
      <c r="CT1409">
        <v>323</v>
      </c>
      <c r="CU1409">
        <v>325</v>
      </c>
      <c r="CV1409">
        <v>329</v>
      </c>
      <c r="CW1409">
        <v>331</v>
      </c>
      <c r="CX1409">
        <v>340</v>
      </c>
      <c r="CY1409">
        <v>340</v>
      </c>
      <c r="CZ1409">
        <v>346</v>
      </c>
      <c r="DA1409">
        <v>368</v>
      </c>
    </row>
    <row r="1410" spans="2:105">
      <c r="B1410" t="s">
        <v>585</v>
      </c>
      <c r="C1410">
        <v>30.26896765</v>
      </c>
      <c r="D1410">
        <v>-92.81210004000000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1</v>
      </c>
      <c r="CC1410">
        <v>1</v>
      </c>
      <c r="CD1410">
        <v>1</v>
      </c>
      <c r="CE1410">
        <v>2</v>
      </c>
      <c r="CF1410">
        <v>2</v>
      </c>
      <c r="CG1410">
        <v>7</v>
      </c>
      <c r="CH1410">
        <v>3</v>
      </c>
      <c r="CI1410">
        <v>3</v>
      </c>
      <c r="CJ1410">
        <v>4</v>
      </c>
      <c r="CK1410">
        <v>4</v>
      </c>
      <c r="CL1410">
        <v>5</v>
      </c>
      <c r="CM1410">
        <v>5</v>
      </c>
      <c r="CN1410">
        <v>5</v>
      </c>
      <c r="CO1410">
        <v>5</v>
      </c>
      <c r="CP1410">
        <v>5</v>
      </c>
      <c r="CQ1410">
        <v>5</v>
      </c>
      <c r="CR1410">
        <v>5</v>
      </c>
      <c r="CS1410">
        <v>5</v>
      </c>
      <c r="CT1410">
        <v>5</v>
      </c>
      <c r="CU1410">
        <v>5</v>
      </c>
      <c r="CV1410">
        <v>5</v>
      </c>
      <c r="CW1410">
        <v>6</v>
      </c>
      <c r="CX1410">
        <v>6</v>
      </c>
      <c r="CY1410">
        <v>6</v>
      </c>
      <c r="CZ1410">
        <v>6</v>
      </c>
      <c r="DA1410">
        <v>6</v>
      </c>
    </row>
    <row r="1411" spans="2:105">
      <c r="B1411" t="s">
        <v>585</v>
      </c>
      <c r="C1411">
        <v>30.204905499999999</v>
      </c>
      <c r="D1411">
        <v>-92.06959876000000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0</v>
      </c>
      <c r="BK1411">
        <v>0</v>
      </c>
      <c r="BL1411">
        <v>0</v>
      </c>
      <c r="BM1411">
        <v>0</v>
      </c>
      <c r="BN1411">
        <v>0</v>
      </c>
      <c r="BO1411">
        <v>0</v>
      </c>
      <c r="BP1411">
        <v>0</v>
      </c>
      <c r="BQ1411">
        <v>0</v>
      </c>
      <c r="BR1411">
        <v>0</v>
      </c>
      <c r="BS1411">
        <v>1</v>
      </c>
      <c r="BT1411">
        <v>1</v>
      </c>
      <c r="BU1411">
        <v>1</v>
      </c>
      <c r="BV1411">
        <v>1</v>
      </c>
      <c r="BW1411">
        <v>2</v>
      </c>
      <c r="BX1411">
        <v>2</v>
      </c>
      <c r="BY1411">
        <v>2</v>
      </c>
      <c r="BZ1411">
        <v>4</v>
      </c>
      <c r="CA1411">
        <v>5</v>
      </c>
      <c r="CB1411">
        <v>6</v>
      </c>
      <c r="CC1411">
        <v>7</v>
      </c>
      <c r="CD1411">
        <v>10</v>
      </c>
      <c r="CE1411">
        <v>11</v>
      </c>
      <c r="CF1411">
        <v>12</v>
      </c>
      <c r="CG1411">
        <v>12</v>
      </c>
      <c r="CH1411">
        <v>13</v>
      </c>
      <c r="CI1411">
        <v>14</v>
      </c>
      <c r="CJ1411">
        <v>15</v>
      </c>
      <c r="CK1411">
        <v>16</v>
      </c>
      <c r="CL1411">
        <v>16</v>
      </c>
      <c r="CM1411">
        <v>17</v>
      </c>
      <c r="CN1411">
        <v>17</v>
      </c>
      <c r="CO1411">
        <v>17</v>
      </c>
      <c r="CP1411">
        <v>17</v>
      </c>
      <c r="CQ1411">
        <v>17</v>
      </c>
      <c r="CR1411">
        <v>17</v>
      </c>
      <c r="CS1411">
        <v>17</v>
      </c>
      <c r="CT1411">
        <v>17</v>
      </c>
      <c r="CU1411">
        <v>17</v>
      </c>
      <c r="CV1411">
        <v>17</v>
      </c>
      <c r="CW1411">
        <v>18</v>
      </c>
      <c r="CX1411">
        <v>21</v>
      </c>
      <c r="CY1411">
        <v>20</v>
      </c>
      <c r="CZ1411">
        <v>20</v>
      </c>
      <c r="DA1411">
        <v>20</v>
      </c>
    </row>
    <row r="1412" spans="2:105">
      <c r="B1412" t="s">
        <v>585</v>
      </c>
      <c r="C1412">
        <v>29.524702260000002</v>
      </c>
      <c r="D1412">
        <v>-90.409769859999997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2</v>
      </c>
      <c r="BS1412">
        <v>2</v>
      </c>
      <c r="BT1412">
        <v>2</v>
      </c>
      <c r="BU1412">
        <v>2</v>
      </c>
      <c r="BV1412">
        <v>2</v>
      </c>
      <c r="BW1412">
        <v>4</v>
      </c>
      <c r="BX1412">
        <v>4</v>
      </c>
      <c r="BY1412">
        <v>3</v>
      </c>
      <c r="BZ1412">
        <v>3</v>
      </c>
      <c r="CA1412">
        <v>4</v>
      </c>
      <c r="CB1412">
        <v>7</v>
      </c>
      <c r="CC1412">
        <v>7</v>
      </c>
      <c r="CD1412">
        <v>11</v>
      </c>
      <c r="CE1412">
        <v>11</v>
      </c>
      <c r="CF1412">
        <v>13</v>
      </c>
      <c r="CG1412">
        <v>13</v>
      </c>
      <c r="CH1412">
        <v>13</v>
      </c>
      <c r="CI1412">
        <v>13</v>
      </c>
      <c r="CJ1412">
        <v>13</v>
      </c>
      <c r="CK1412">
        <v>15</v>
      </c>
      <c r="CL1412">
        <v>16</v>
      </c>
      <c r="CM1412">
        <v>21</v>
      </c>
      <c r="CN1412">
        <v>22</v>
      </c>
      <c r="CO1412">
        <v>25</v>
      </c>
      <c r="CP1412">
        <v>27</v>
      </c>
      <c r="CQ1412">
        <v>30</v>
      </c>
      <c r="CR1412">
        <v>32</v>
      </c>
      <c r="CS1412">
        <v>32</v>
      </c>
      <c r="CT1412">
        <v>35</v>
      </c>
      <c r="CU1412">
        <v>39</v>
      </c>
      <c r="CV1412">
        <v>39</v>
      </c>
      <c r="CW1412">
        <v>39</v>
      </c>
      <c r="CX1412">
        <v>39</v>
      </c>
      <c r="CY1412">
        <v>44</v>
      </c>
      <c r="CZ1412">
        <v>45</v>
      </c>
      <c r="DA1412">
        <v>50</v>
      </c>
    </row>
    <row r="1413" spans="2:105">
      <c r="B1413" t="s">
        <v>585</v>
      </c>
      <c r="C1413">
        <v>31.678847820000001</v>
      </c>
      <c r="D1413">
        <v>-92.1590776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0</v>
      </c>
      <c r="BT1413">
        <v>0</v>
      </c>
      <c r="BU1413">
        <v>0</v>
      </c>
      <c r="BV1413">
        <v>0</v>
      </c>
      <c r="BW1413">
        <v>0</v>
      </c>
      <c r="BX1413">
        <v>0</v>
      </c>
      <c r="BY1413">
        <v>0</v>
      </c>
      <c r="BZ1413">
        <v>0</v>
      </c>
      <c r="CA1413">
        <v>0</v>
      </c>
      <c r="CB1413">
        <v>0</v>
      </c>
      <c r="CC1413">
        <v>0</v>
      </c>
      <c r="CD1413">
        <v>0</v>
      </c>
      <c r="CE1413">
        <v>0</v>
      </c>
      <c r="CF1413">
        <v>0</v>
      </c>
      <c r="CG1413">
        <v>0</v>
      </c>
      <c r="CH1413">
        <v>0</v>
      </c>
      <c r="CI1413">
        <v>0</v>
      </c>
      <c r="CJ1413">
        <v>0</v>
      </c>
      <c r="CK1413">
        <v>0</v>
      </c>
      <c r="CL1413">
        <v>0</v>
      </c>
      <c r="CM1413">
        <v>0</v>
      </c>
      <c r="CN1413">
        <v>0</v>
      </c>
      <c r="CO1413">
        <v>0</v>
      </c>
      <c r="CP1413">
        <v>0</v>
      </c>
      <c r="CQ1413">
        <v>0</v>
      </c>
      <c r="CR1413">
        <v>0</v>
      </c>
      <c r="CS1413">
        <v>0</v>
      </c>
      <c r="CT1413">
        <v>0</v>
      </c>
      <c r="CU1413">
        <v>0</v>
      </c>
      <c r="CV1413">
        <v>0</v>
      </c>
      <c r="CW1413">
        <v>0</v>
      </c>
      <c r="CX1413">
        <v>0</v>
      </c>
      <c r="CY1413">
        <v>0</v>
      </c>
      <c r="CZ1413">
        <v>0</v>
      </c>
      <c r="DA1413">
        <v>0</v>
      </c>
    </row>
    <row r="1414" spans="2:105">
      <c r="B1414" t="s">
        <v>585</v>
      </c>
      <c r="C1414">
        <v>32.600315399999999</v>
      </c>
      <c r="D1414">
        <v>-92.6659740999999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0</v>
      </c>
      <c r="BQ1414">
        <v>0</v>
      </c>
      <c r="BR1414">
        <v>0</v>
      </c>
      <c r="BS1414">
        <v>0</v>
      </c>
      <c r="BT1414">
        <v>0</v>
      </c>
      <c r="BU1414">
        <v>0</v>
      </c>
      <c r="BV1414">
        <v>0</v>
      </c>
      <c r="BW1414">
        <v>0</v>
      </c>
      <c r="BX1414">
        <v>0</v>
      </c>
      <c r="BY1414">
        <v>0</v>
      </c>
      <c r="BZ1414">
        <v>0</v>
      </c>
      <c r="CA1414">
        <v>0</v>
      </c>
      <c r="CB1414">
        <v>0</v>
      </c>
      <c r="CC1414">
        <v>0</v>
      </c>
      <c r="CD1414">
        <v>0</v>
      </c>
      <c r="CE1414">
        <v>0</v>
      </c>
      <c r="CF1414">
        <v>0</v>
      </c>
      <c r="CG1414">
        <v>0</v>
      </c>
      <c r="CH1414">
        <v>0</v>
      </c>
      <c r="CI1414">
        <v>0</v>
      </c>
      <c r="CJ1414">
        <v>0</v>
      </c>
      <c r="CK1414">
        <v>0</v>
      </c>
      <c r="CL1414">
        <v>0</v>
      </c>
      <c r="CM1414">
        <v>2</v>
      </c>
      <c r="CN1414">
        <v>2</v>
      </c>
      <c r="CO1414">
        <v>2</v>
      </c>
      <c r="CP1414">
        <v>2</v>
      </c>
      <c r="CQ1414">
        <v>2</v>
      </c>
      <c r="CR1414">
        <v>2</v>
      </c>
      <c r="CS1414">
        <v>3</v>
      </c>
      <c r="CT1414">
        <v>4</v>
      </c>
      <c r="CU1414">
        <v>4</v>
      </c>
      <c r="CV1414">
        <v>4</v>
      </c>
      <c r="CW1414">
        <v>4</v>
      </c>
      <c r="CX1414">
        <v>5</v>
      </c>
      <c r="CY1414">
        <v>7</v>
      </c>
      <c r="CZ1414">
        <v>8</v>
      </c>
      <c r="DA1414">
        <v>8</v>
      </c>
    </row>
    <row r="1415" spans="2:105">
      <c r="B1415" t="s">
        <v>585</v>
      </c>
      <c r="C1415">
        <v>30.441439930000001</v>
      </c>
      <c r="D1415">
        <v>-90.730616639999994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1</v>
      </c>
      <c r="BZ1415">
        <v>1</v>
      </c>
      <c r="CA1415">
        <v>1</v>
      </c>
      <c r="CB1415">
        <v>1</v>
      </c>
      <c r="CC1415">
        <v>1</v>
      </c>
      <c r="CD1415">
        <v>1</v>
      </c>
      <c r="CE1415">
        <v>1</v>
      </c>
      <c r="CF1415">
        <v>1</v>
      </c>
      <c r="CG1415">
        <v>1</v>
      </c>
      <c r="CH1415">
        <v>1</v>
      </c>
      <c r="CI1415">
        <v>3</v>
      </c>
      <c r="CJ1415">
        <v>4</v>
      </c>
      <c r="CK1415">
        <v>5</v>
      </c>
      <c r="CL1415">
        <v>5</v>
      </c>
      <c r="CM1415">
        <v>7</v>
      </c>
      <c r="CN1415">
        <v>8</v>
      </c>
      <c r="CO1415">
        <v>8</v>
      </c>
      <c r="CP1415">
        <v>8</v>
      </c>
      <c r="CQ1415">
        <v>9</v>
      </c>
      <c r="CR1415">
        <v>10</v>
      </c>
      <c r="CS1415">
        <v>11</v>
      </c>
      <c r="CT1415">
        <v>11</v>
      </c>
      <c r="CU1415">
        <v>11</v>
      </c>
      <c r="CV1415">
        <v>11</v>
      </c>
      <c r="CW1415">
        <v>11</v>
      </c>
      <c r="CX1415">
        <v>13</v>
      </c>
      <c r="CY1415">
        <v>14</v>
      </c>
      <c r="CZ1415">
        <v>15</v>
      </c>
      <c r="DA1415">
        <v>15</v>
      </c>
    </row>
    <row r="1416" spans="2:105">
      <c r="B1416" t="s">
        <v>585</v>
      </c>
      <c r="C1416">
        <v>32.369181179999998</v>
      </c>
      <c r="D1416">
        <v>-91.23973354999999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0</v>
      </c>
      <c r="CN1416">
        <v>0</v>
      </c>
      <c r="CO1416">
        <v>0</v>
      </c>
      <c r="CP1416">
        <v>0</v>
      </c>
      <c r="CQ1416">
        <v>0</v>
      </c>
      <c r="CR1416">
        <v>0</v>
      </c>
      <c r="CS1416">
        <v>0</v>
      </c>
      <c r="CT1416">
        <v>0</v>
      </c>
      <c r="CU1416">
        <v>0</v>
      </c>
      <c r="CV1416">
        <v>0</v>
      </c>
      <c r="CW1416">
        <v>0</v>
      </c>
      <c r="CX1416">
        <v>0</v>
      </c>
      <c r="CY1416">
        <v>0</v>
      </c>
      <c r="CZ1416">
        <v>0</v>
      </c>
      <c r="DA1416">
        <v>0</v>
      </c>
    </row>
    <row r="1417" spans="2:105">
      <c r="B1417" t="s">
        <v>585</v>
      </c>
      <c r="C1417">
        <v>32.81686191</v>
      </c>
      <c r="D1417">
        <v>-91.8042161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0</v>
      </c>
      <c r="BZ1417">
        <v>0</v>
      </c>
      <c r="CA1417">
        <v>0</v>
      </c>
      <c r="CB1417">
        <v>0</v>
      </c>
      <c r="CC1417">
        <v>0</v>
      </c>
      <c r="CD1417">
        <v>0</v>
      </c>
      <c r="CE1417">
        <v>0</v>
      </c>
      <c r="CF1417">
        <v>2</v>
      </c>
      <c r="CG1417">
        <v>2</v>
      </c>
      <c r="CH1417">
        <v>2</v>
      </c>
      <c r="CI1417">
        <v>2</v>
      </c>
      <c r="CJ1417">
        <v>2</v>
      </c>
      <c r="CK1417">
        <v>2</v>
      </c>
      <c r="CL1417">
        <v>2</v>
      </c>
      <c r="CM1417">
        <v>2</v>
      </c>
      <c r="CN1417">
        <v>2</v>
      </c>
      <c r="CO1417">
        <v>3</v>
      </c>
      <c r="CP1417">
        <v>3</v>
      </c>
      <c r="CQ1417">
        <v>4</v>
      </c>
      <c r="CR1417">
        <v>4</v>
      </c>
      <c r="CS1417">
        <v>4</v>
      </c>
      <c r="CT1417">
        <v>4</v>
      </c>
      <c r="CU1417">
        <v>4</v>
      </c>
      <c r="CV1417">
        <v>4</v>
      </c>
      <c r="CW1417">
        <v>4</v>
      </c>
      <c r="CX1417">
        <v>4</v>
      </c>
      <c r="CY1417">
        <v>4</v>
      </c>
      <c r="CZ1417">
        <v>4</v>
      </c>
      <c r="DA1417">
        <v>4</v>
      </c>
    </row>
    <row r="1418" spans="2:105">
      <c r="B1418" t="s">
        <v>585</v>
      </c>
      <c r="C1418">
        <v>31.723215840000002</v>
      </c>
      <c r="D1418">
        <v>-93.098165159999994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1</v>
      </c>
      <c r="CN1418">
        <v>1</v>
      </c>
      <c r="CO1418">
        <v>1</v>
      </c>
      <c r="CP1418">
        <v>1</v>
      </c>
      <c r="CQ1418">
        <v>1</v>
      </c>
      <c r="CR1418">
        <v>1</v>
      </c>
      <c r="CS1418">
        <v>1</v>
      </c>
      <c r="CT1418">
        <v>2</v>
      </c>
      <c r="CU1418">
        <v>2</v>
      </c>
      <c r="CV1418">
        <v>2</v>
      </c>
      <c r="CW1418">
        <v>2</v>
      </c>
      <c r="CX1418">
        <v>3</v>
      </c>
      <c r="CY1418">
        <v>4</v>
      </c>
      <c r="CZ1418">
        <v>4</v>
      </c>
      <c r="DA1418">
        <v>4</v>
      </c>
    </row>
    <row r="1419" spans="2:105">
      <c r="B1419" t="s">
        <v>585</v>
      </c>
      <c r="C1419">
        <v>30.069719509999999</v>
      </c>
      <c r="D1419">
        <v>-89.926603150000005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1</v>
      </c>
      <c r="BF1419">
        <v>2</v>
      </c>
      <c r="BG1419">
        <v>3</v>
      </c>
      <c r="BH1419">
        <v>4</v>
      </c>
      <c r="BI1419">
        <v>6</v>
      </c>
      <c r="BJ1419">
        <v>8</v>
      </c>
      <c r="BK1419">
        <v>10</v>
      </c>
      <c r="BL1419">
        <v>15</v>
      </c>
      <c r="BM1419">
        <v>15</v>
      </c>
      <c r="BN1419">
        <v>20</v>
      </c>
      <c r="BO1419">
        <v>26</v>
      </c>
      <c r="BP1419">
        <v>37</v>
      </c>
      <c r="BQ1419">
        <v>46</v>
      </c>
      <c r="BR1419">
        <v>57</v>
      </c>
      <c r="BS1419">
        <v>70</v>
      </c>
      <c r="BT1419">
        <v>73</v>
      </c>
      <c r="BU1419">
        <v>86</v>
      </c>
      <c r="BV1419">
        <v>101</v>
      </c>
      <c r="BW1419">
        <v>115</v>
      </c>
      <c r="BX1419">
        <v>125</v>
      </c>
      <c r="BY1419">
        <v>148</v>
      </c>
      <c r="BZ1419">
        <v>153</v>
      </c>
      <c r="CA1419">
        <v>161</v>
      </c>
      <c r="CB1419">
        <v>171</v>
      </c>
      <c r="CC1419">
        <v>185</v>
      </c>
      <c r="CD1419">
        <v>208</v>
      </c>
      <c r="CE1419">
        <v>224</v>
      </c>
      <c r="CF1419">
        <v>225</v>
      </c>
      <c r="CG1419">
        <v>232</v>
      </c>
      <c r="CH1419">
        <v>235</v>
      </c>
      <c r="CI1419">
        <v>244</v>
      </c>
      <c r="CJ1419">
        <v>276</v>
      </c>
      <c r="CK1419">
        <v>287</v>
      </c>
      <c r="CL1419">
        <v>302</v>
      </c>
      <c r="CM1419">
        <v>317</v>
      </c>
      <c r="CN1419">
        <v>324</v>
      </c>
      <c r="CO1419">
        <v>329</v>
      </c>
      <c r="CP1419">
        <v>339</v>
      </c>
      <c r="CQ1419">
        <v>344</v>
      </c>
      <c r="CR1419">
        <v>367</v>
      </c>
      <c r="CS1419">
        <v>387</v>
      </c>
      <c r="CT1419">
        <v>392</v>
      </c>
      <c r="CU1419">
        <v>399</v>
      </c>
      <c r="CV1419">
        <v>406</v>
      </c>
      <c r="CW1419">
        <v>406</v>
      </c>
      <c r="CX1419">
        <v>410</v>
      </c>
      <c r="CY1419">
        <v>416</v>
      </c>
      <c r="CZ1419">
        <v>434</v>
      </c>
      <c r="DA1419">
        <v>437</v>
      </c>
    </row>
    <row r="1420" spans="2:105">
      <c r="B1420" t="s">
        <v>585</v>
      </c>
      <c r="C1420">
        <v>32.47645559</v>
      </c>
      <c r="D1420">
        <v>-92.157041719999995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1</v>
      </c>
      <c r="BO1420">
        <v>1</v>
      </c>
      <c r="BP1420">
        <v>1</v>
      </c>
      <c r="BQ1420">
        <v>1</v>
      </c>
      <c r="BR1420">
        <v>1</v>
      </c>
      <c r="BS1420">
        <v>1</v>
      </c>
      <c r="BT1420">
        <v>1</v>
      </c>
      <c r="BU1420">
        <v>1</v>
      </c>
      <c r="BV1420">
        <v>1</v>
      </c>
      <c r="BW1420">
        <v>1</v>
      </c>
      <c r="BX1420">
        <v>1</v>
      </c>
      <c r="BY1420">
        <v>1</v>
      </c>
      <c r="BZ1420">
        <v>1</v>
      </c>
      <c r="CA1420">
        <v>1</v>
      </c>
      <c r="CB1420">
        <v>1</v>
      </c>
      <c r="CC1420">
        <v>1</v>
      </c>
      <c r="CD1420">
        <v>3</v>
      </c>
      <c r="CE1420">
        <v>4</v>
      </c>
      <c r="CF1420">
        <v>5</v>
      </c>
      <c r="CG1420">
        <v>5</v>
      </c>
      <c r="CH1420">
        <v>5</v>
      </c>
      <c r="CI1420">
        <v>5</v>
      </c>
      <c r="CJ1420">
        <v>7</v>
      </c>
      <c r="CK1420">
        <v>8</v>
      </c>
      <c r="CL1420">
        <v>9</v>
      </c>
      <c r="CM1420">
        <v>11</v>
      </c>
      <c r="CN1420">
        <v>12</v>
      </c>
      <c r="CO1420">
        <v>13</v>
      </c>
      <c r="CP1420">
        <v>13</v>
      </c>
      <c r="CQ1420">
        <v>13</v>
      </c>
      <c r="CR1420">
        <v>14</v>
      </c>
      <c r="CS1420">
        <v>16</v>
      </c>
      <c r="CT1420">
        <v>16</v>
      </c>
      <c r="CU1420">
        <v>16</v>
      </c>
      <c r="CV1420">
        <v>16</v>
      </c>
      <c r="CW1420">
        <v>16</v>
      </c>
      <c r="CX1420">
        <v>16</v>
      </c>
      <c r="CY1420">
        <v>16</v>
      </c>
      <c r="CZ1420">
        <v>16</v>
      </c>
      <c r="DA1420">
        <v>21</v>
      </c>
    </row>
    <row r="1421" spans="2:105">
      <c r="B1421" t="s">
        <v>585</v>
      </c>
      <c r="C1421">
        <v>29.422454470000002</v>
      </c>
      <c r="D1421">
        <v>-89.6032208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0</v>
      </c>
      <c r="BK1421">
        <v>0</v>
      </c>
      <c r="BL1421">
        <v>0</v>
      </c>
      <c r="BM1421">
        <v>0</v>
      </c>
      <c r="BN1421">
        <v>0</v>
      </c>
      <c r="BO1421">
        <v>0</v>
      </c>
      <c r="BP1421">
        <v>0</v>
      </c>
      <c r="BQ1421">
        <v>0</v>
      </c>
      <c r="BR1421">
        <v>2</v>
      </c>
      <c r="BS1421">
        <v>2</v>
      </c>
      <c r="BT1421">
        <v>2</v>
      </c>
      <c r="BU1421">
        <v>2</v>
      </c>
      <c r="BV1421">
        <v>2</v>
      </c>
      <c r="BW1421">
        <v>4</v>
      </c>
      <c r="BX1421">
        <v>3</v>
      </c>
      <c r="BY1421">
        <v>4</v>
      </c>
      <c r="BZ1421">
        <v>4</v>
      </c>
      <c r="CA1421">
        <v>6</v>
      </c>
      <c r="CB1421">
        <v>6</v>
      </c>
      <c r="CC1421">
        <v>7</v>
      </c>
      <c r="CD1421">
        <v>7</v>
      </c>
      <c r="CE1421">
        <v>8</v>
      </c>
      <c r="CF1421">
        <v>8</v>
      </c>
      <c r="CG1421">
        <v>11</v>
      </c>
      <c r="CH1421">
        <v>10</v>
      </c>
      <c r="CI1421">
        <v>11</v>
      </c>
      <c r="CJ1421">
        <v>11</v>
      </c>
      <c r="CK1421">
        <v>11</v>
      </c>
      <c r="CL1421">
        <v>11</v>
      </c>
      <c r="CM1421">
        <v>11</v>
      </c>
      <c r="CN1421">
        <v>11</v>
      </c>
      <c r="CO1421">
        <v>11</v>
      </c>
      <c r="CP1421">
        <v>13</v>
      </c>
      <c r="CQ1421">
        <v>13</v>
      </c>
      <c r="CR1421">
        <v>16</v>
      </c>
      <c r="CS1421">
        <v>16</v>
      </c>
      <c r="CT1421">
        <v>16</v>
      </c>
      <c r="CU1421">
        <v>16</v>
      </c>
      <c r="CV1421">
        <v>15</v>
      </c>
      <c r="CW1421">
        <v>17</v>
      </c>
      <c r="CX1421">
        <v>17</v>
      </c>
      <c r="CY1421">
        <v>17</v>
      </c>
      <c r="CZ1421">
        <v>17</v>
      </c>
      <c r="DA1421">
        <v>17</v>
      </c>
    </row>
    <row r="1422" spans="2:105">
      <c r="B1422" t="s">
        <v>585</v>
      </c>
      <c r="C1422">
        <v>30.714095019999998</v>
      </c>
      <c r="D1422">
        <v>-91.602095349999999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0</v>
      </c>
      <c r="BR1422">
        <v>0</v>
      </c>
      <c r="BS1422">
        <v>0</v>
      </c>
      <c r="BT1422">
        <v>0</v>
      </c>
      <c r="BU1422">
        <v>0</v>
      </c>
      <c r="BV1422">
        <v>0</v>
      </c>
      <c r="BW1422">
        <v>0</v>
      </c>
      <c r="BX1422">
        <v>0</v>
      </c>
      <c r="BY1422">
        <v>0</v>
      </c>
      <c r="BZ1422">
        <v>0</v>
      </c>
      <c r="CA1422">
        <v>0</v>
      </c>
      <c r="CB1422">
        <v>0</v>
      </c>
      <c r="CC1422">
        <v>0</v>
      </c>
      <c r="CD1422">
        <v>0</v>
      </c>
      <c r="CE1422">
        <v>1</v>
      </c>
      <c r="CF1422">
        <v>2</v>
      </c>
      <c r="CG1422">
        <v>2</v>
      </c>
      <c r="CH1422">
        <v>2</v>
      </c>
      <c r="CI1422">
        <v>2</v>
      </c>
      <c r="CJ1422">
        <v>4</v>
      </c>
      <c r="CK1422">
        <v>4</v>
      </c>
      <c r="CL1422">
        <v>5</v>
      </c>
      <c r="CM1422">
        <v>5</v>
      </c>
      <c r="CN1422">
        <v>5</v>
      </c>
      <c r="CO1422">
        <v>6</v>
      </c>
      <c r="CP1422">
        <v>7</v>
      </c>
      <c r="CQ1422">
        <v>10</v>
      </c>
      <c r="CR1422">
        <v>10</v>
      </c>
      <c r="CS1422">
        <v>11</v>
      </c>
      <c r="CT1422">
        <v>10</v>
      </c>
      <c r="CU1422">
        <v>11</v>
      </c>
      <c r="CV1422">
        <v>12</v>
      </c>
      <c r="CW1422">
        <v>12</v>
      </c>
      <c r="CX1422">
        <v>15</v>
      </c>
      <c r="CY1422">
        <v>15</v>
      </c>
      <c r="CZ1422">
        <v>15</v>
      </c>
      <c r="DA1422">
        <v>15</v>
      </c>
    </row>
    <row r="1423" spans="2:105">
      <c r="B1423" t="s">
        <v>585</v>
      </c>
      <c r="C1423">
        <v>31.197784989999999</v>
      </c>
      <c r="D1423">
        <v>-92.52997302999999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1</v>
      </c>
      <c r="BO1423">
        <v>1</v>
      </c>
      <c r="BP1423">
        <v>1</v>
      </c>
      <c r="BQ1423">
        <v>1</v>
      </c>
      <c r="BR1423">
        <v>1</v>
      </c>
      <c r="BS1423">
        <v>1</v>
      </c>
      <c r="BT1423">
        <v>1</v>
      </c>
      <c r="BU1423">
        <v>1</v>
      </c>
      <c r="BV1423">
        <v>3</v>
      </c>
      <c r="BW1423">
        <v>4</v>
      </c>
      <c r="BX1423">
        <v>3</v>
      </c>
      <c r="BY1423">
        <v>4</v>
      </c>
      <c r="BZ1423">
        <v>4</v>
      </c>
      <c r="CA1423">
        <v>4</v>
      </c>
      <c r="CB1423">
        <v>4</v>
      </c>
      <c r="CC1423">
        <v>4</v>
      </c>
      <c r="CD1423">
        <v>4</v>
      </c>
      <c r="CE1423">
        <v>4</v>
      </c>
      <c r="CF1423">
        <v>4</v>
      </c>
      <c r="CG1423">
        <v>5</v>
      </c>
      <c r="CH1423">
        <v>5</v>
      </c>
      <c r="CI1423">
        <v>5</v>
      </c>
      <c r="CJ1423">
        <v>5</v>
      </c>
      <c r="CK1423">
        <v>7</v>
      </c>
      <c r="CL1423">
        <v>7</v>
      </c>
      <c r="CM1423">
        <v>7</v>
      </c>
      <c r="CN1423">
        <v>7</v>
      </c>
      <c r="CO1423">
        <v>7</v>
      </c>
      <c r="CP1423">
        <v>7</v>
      </c>
      <c r="CQ1423">
        <v>7</v>
      </c>
      <c r="CR1423">
        <v>7</v>
      </c>
      <c r="CS1423">
        <v>8</v>
      </c>
      <c r="CT1423">
        <v>8</v>
      </c>
      <c r="CU1423">
        <v>8</v>
      </c>
      <c r="CV1423">
        <v>8</v>
      </c>
      <c r="CW1423">
        <v>9</v>
      </c>
      <c r="CX1423">
        <v>10</v>
      </c>
      <c r="CY1423">
        <v>10</v>
      </c>
      <c r="CZ1423">
        <v>10</v>
      </c>
      <c r="DA1423">
        <v>10</v>
      </c>
    </row>
    <row r="1424" spans="2:105">
      <c r="B1424" t="s">
        <v>585</v>
      </c>
      <c r="C1424">
        <v>32.095300389999998</v>
      </c>
      <c r="D1424">
        <v>-93.342133079999996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1</v>
      </c>
      <c r="CD1424">
        <v>1</v>
      </c>
      <c r="CE1424">
        <v>1</v>
      </c>
      <c r="CF1424">
        <v>1</v>
      </c>
      <c r="CG1424">
        <v>1</v>
      </c>
      <c r="CH1424">
        <v>2</v>
      </c>
      <c r="CI1424">
        <v>2</v>
      </c>
      <c r="CJ1424">
        <v>2</v>
      </c>
      <c r="CK1424">
        <v>2</v>
      </c>
      <c r="CL1424">
        <v>3</v>
      </c>
      <c r="CM1424">
        <v>3</v>
      </c>
      <c r="CN1424">
        <v>3</v>
      </c>
      <c r="CO1424">
        <v>3</v>
      </c>
      <c r="CP1424">
        <v>4</v>
      </c>
      <c r="CQ1424">
        <v>4</v>
      </c>
      <c r="CR1424">
        <v>4</v>
      </c>
      <c r="CS1424">
        <v>4</v>
      </c>
      <c r="CT1424">
        <v>4</v>
      </c>
      <c r="CU1424">
        <v>4</v>
      </c>
      <c r="CV1424">
        <v>4</v>
      </c>
      <c r="CW1424">
        <v>5</v>
      </c>
      <c r="CX1424">
        <v>5</v>
      </c>
      <c r="CY1424">
        <v>5</v>
      </c>
      <c r="CZ1424">
        <v>5</v>
      </c>
      <c r="DA1424">
        <v>5</v>
      </c>
    </row>
    <row r="1425" spans="2:105">
      <c r="B1425" t="s">
        <v>585</v>
      </c>
      <c r="C1425">
        <v>32.413910049999998</v>
      </c>
      <c r="D1425">
        <v>-91.7663487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0</v>
      </c>
      <c r="BO1425">
        <v>0</v>
      </c>
      <c r="BP1425">
        <v>0</v>
      </c>
      <c r="BQ1425">
        <v>0</v>
      </c>
      <c r="BR1425">
        <v>0</v>
      </c>
      <c r="BS1425">
        <v>0</v>
      </c>
      <c r="BT1425">
        <v>0</v>
      </c>
      <c r="BU1425">
        <v>0</v>
      </c>
      <c r="BV1425">
        <v>0</v>
      </c>
      <c r="BW1425">
        <v>0</v>
      </c>
      <c r="BX1425">
        <v>0</v>
      </c>
      <c r="BY1425">
        <v>0</v>
      </c>
      <c r="BZ1425">
        <v>0</v>
      </c>
      <c r="CA1425">
        <v>0</v>
      </c>
      <c r="CB1425">
        <v>0</v>
      </c>
      <c r="CC1425">
        <v>0</v>
      </c>
      <c r="CD1425">
        <v>0</v>
      </c>
      <c r="CE1425">
        <v>0</v>
      </c>
      <c r="CF1425">
        <v>0</v>
      </c>
      <c r="CG1425">
        <v>0</v>
      </c>
      <c r="CH1425">
        <v>0</v>
      </c>
      <c r="CI1425">
        <v>0</v>
      </c>
      <c r="CJ1425">
        <v>0</v>
      </c>
      <c r="CK1425">
        <v>0</v>
      </c>
      <c r="CL1425">
        <v>0</v>
      </c>
      <c r="CM1425">
        <v>0</v>
      </c>
      <c r="CN1425">
        <v>0</v>
      </c>
      <c r="CO1425">
        <v>0</v>
      </c>
      <c r="CP1425">
        <v>0</v>
      </c>
      <c r="CQ1425">
        <v>0</v>
      </c>
      <c r="CR1425">
        <v>0</v>
      </c>
      <c r="CS1425">
        <v>0</v>
      </c>
      <c r="CT1425">
        <v>0</v>
      </c>
      <c r="CU1425">
        <v>0</v>
      </c>
      <c r="CV1425">
        <v>0</v>
      </c>
      <c r="CW1425">
        <v>0</v>
      </c>
      <c r="CX1425">
        <v>0</v>
      </c>
      <c r="CY1425">
        <v>0</v>
      </c>
      <c r="CZ1425">
        <v>0</v>
      </c>
      <c r="DA1425">
        <v>0</v>
      </c>
    </row>
    <row r="1426" spans="2:105">
      <c r="B1426" t="s">
        <v>585</v>
      </c>
      <c r="C1426">
        <v>31.56388699</v>
      </c>
      <c r="D1426">
        <v>-93.554339810000002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0</v>
      </c>
      <c r="CD1426">
        <v>0</v>
      </c>
      <c r="CE1426">
        <v>0</v>
      </c>
      <c r="CF1426">
        <v>0</v>
      </c>
      <c r="CG1426">
        <v>0</v>
      </c>
      <c r="CH1426">
        <v>0</v>
      </c>
      <c r="CI1426">
        <v>0</v>
      </c>
      <c r="CJ1426">
        <v>0</v>
      </c>
      <c r="CK1426">
        <v>0</v>
      </c>
      <c r="CL1426">
        <v>0</v>
      </c>
      <c r="CM1426">
        <v>0</v>
      </c>
      <c r="CN1426">
        <v>0</v>
      </c>
      <c r="CO1426">
        <v>0</v>
      </c>
      <c r="CP1426">
        <v>0</v>
      </c>
      <c r="CQ1426">
        <v>0</v>
      </c>
      <c r="CR1426">
        <v>0</v>
      </c>
      <c r="CS1426">
        <v>0</v>
      </c>
      <c r="CT1426">
        <v>0</v>
      </c>
      <c r="CU1426">
        <v>0</v>
      </c>
      <c r="CV1426">
        <v>0</v>
      </c>
      <c r="CW1426">
        <v>0</v>
      </c>
      <c r="CX1426">
        <v>1</v>
      </c>
      <c r="CY1426">
        <v>1</v>
      </c>
      <c r="CZ1426">
        <v>1</v>
      </c>
      <c r="DA1426">
        <v>1</v>
      </c>
    </row>
    <row r="1427" spans="2:105">
      <c r="B1427" t="s">
        <v>585</v>
      </c>
      <c r="C1427">
        <v>29.877616360000001</v>
      </c>
      <c r="D1427">
        <v>-89.51887093000000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1</v>
      </c>
      <c r="BQ1427">
        <v>1</v>
      </c>
      <c r="BR1427">
        <v>1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5</v>
      </c>
      <c r="BY1427">
        <v>7</v>
      </c>
      <c r="BZ1427">
        <v>8</v>
      </c>
      <c r="CA1427">
        <v>8</v>
      </c>
      <c r="CB1427">
        <v>8</v>
      </c>
      <c r="CC1427">
        <v>10</v>
      </c>
      <c r="CD1427">
        <v>10</v>
      </c>
      <c r="CE1427">
        <v>10</v>
      </c>
      <c r="CF1427">
        <v>10</v>
      </c>
      <c r="CG1427">
        <v>10</v>
      </c>
      <c r="CH1427">
        <v>10</v>
      </c>
      <c r="CI1427">
        <v>8</v>
      </c>
      <c r="CJ1427">
        <v>8</v>
      </c>
      <c r="CK1427">
        <v>10</v>
      </c>
      <c r="CL1427">
        <v>12</v>
      </c>
      <c r="CM1427">
        <v>11</v>
      </c>
      <c r="CN1427">
        <v>11</v>
      </c>
      <c r="CO1427">
        <v>12</v>
      </c>
      <c r="CP1427">
        <v>12</v>
      </c>
      <c r="CQ1427">
        <v>12</v>
      </c>
      <c r="CR1427">
        <v>13</v>
      </c>
      <c r="CS1427">
        <v>15</v>
      </c>
      <c r="CT1427">
        <v>15</v>
      </c>
      <c r="CU1427">
        <v>15</v>
      </c>
      <c r="CV1427">
        <v>15</v>
      </c>
      <c r="CW1427">
        <v>15</v>
      </c>
      <c r="CX1427">
        <v>18</v>
      </c>
      <c r="CY1427">
        <v>19</v>
      </c>
      <c r="CZ1427">
        <v>20</v>
      </c>
      <c r="DA1427">
        <v>20</v>
      </c>
    </row>
    <row r="1428" spans="2:105">
      <c r="B1428" t="s">
        <v>585</v>
      </c>
      <c r="C1428">
        <v>29.907096580000001</v>
      </c>
      <c r="D1428">
        <v>-90.355559670000005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1</v>
      </c>
      <c r="BQ1428">
        <v>2</v>
      </c>
      <c r="BR1428">
        <v>2</v>
      </c>
      <c r="BS1428">
        <v>2</v>
      </c>
      <c r="BT1428">
        <v>2</v>
      </c>
      <c r="BU1428">
        <v>3</v>
      </c>
      <c r="BV1428">
        <v>6</v>
      </c>
      <c r="BW1428">
        <v>7</v>
      </c>
      <c r="BX1428">
        <v>8</v>
      </c>
      <c r="BY1428">
        <v>11</v>
      </c>
      <c r="BZ1428">
        <v>12</v>
      </c>
      <c r="CA1428">
        <v>13</v>
      </c>
      <c r="CB1428">
        <v>15</v>
      </c>
      <c r="CC1428">
        <v>19</v>
      </c>
      <c r="CD1428">
        <v>19</v>
      </c>
      <c r="CE1428">
        <v>22</v>
      </c>
      <c r="CF1428">
        <v>23</v>
      </c>
      <c r="CG1428">
        <v>24</v>
      </c>
      <c r="CH1428">
        <v>25</v>
      </c>
      <c r="CI1428">
        <v>23</v>
      </c>
      <c r="CJ1428">
        <v>24</v>
      </c>
      <c r="CK1428">
        <v>26</v>
      </c>
      <c r="CL1428">
        <v>26</v>
      </c>
      <c r="CM1428">
        <v>26</v>
      </c>
      <c r="CN1428">
        <v>27</v>
      </c>
      <c r="CO1428">
        <v>28</v>
      </c>
      <c r="CP1428">
        <v>28</v>
      </c>
      <c r="CQ1428">
        <v>29</v>
      </c>
      <c r="CR1428">
        <v>31</v>
      </c>
      <c r="CS1428">
        <v>33</v>
      </c>
      <c r="CT1428">
        <v>34</v>
      </c>
      <c r="CU1428">
        <v>35</v>
      </c>
      <c r="CV1428">
        <v>36</v>
      </c>
      <c r="CW1428">
        <v>36</v>
      </c>
      <c r="CX1428">
        <v>37</v>
      </c>
      <c r="CY1428">
        <v>37</v>
      </c>
      <c r="CZ1428">
        <v>38</v>
      </c>
      <c r="DA1428">
        <v>38</v>
      </c>
    </row>
    <row r="1429" spans="2:105">
      <c r="B1429" t="s">
        <v>585</v>
      </c>
      <c r="C1429">
        <v>30.822103240000001</v>
      </c>
      <c r="D1429">
        <v>-90.71013175999999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0</v>
      </c>
      <c r="BW1429">
        <v>0</v>
      </c>
      <c r="BX1429">
        <v>0</v>
      </c>
      <c r="BY1429">
        <v>0</v>
      </c>
      <c r="BZ1429">
        <v>0</v>
      </c>
      <c r="CA1429">
        <v>0</v>
      </c>
      <c r="CB1429">
        <v>0</v>
      </c>
      <c r="CC1429">
        <v>0</v>
      </c>
      <c r="CD1429">
        <v>0</v>
      </c>
      <c r="CE1429">
        <v>0</v>
      </c>
      <c r="CF1429">
        <v>0</v>
      </c>
      <c r="CG1429">
        <v>0</v>
      </c>
      <c r="CH1429">
        <v>0</v>
      </c>
      <c r="CI1429">
        <v>0</v>
      </c>
      <c r="CJ1429">
        <v>0</v>
      </c>
      <c r="CK1429">
        <v>0</v>
      </c>
      <c r="CL1429">
        <v>1</v>
      </c>
      <c r="CM1429">
        <v>1</v>
      </c>
      <c r="CN1429">
        <v>1</v>
      </c>
      <c r="CO1429">
        <v>1</v>
      </c>
      <c r="CP1429">
        <v>1</v>
      </c>
      <c r="CQ1429">
        <v>1</v>
      </c>
      <c r="CR1429">
        <v>1</v>
      </c>
      <c r="CS1429">
        <v>1</v>
      </c>
      <c r="CT1429">
        <v>1</v>
      </c>
      <c r="CU1429">
        <v>1</v>
      </c>
      <c r="CV1429">
        <v>1</v>
      </c>
      <c r="CW1429">
        <v>1</v>
      </c>
      <c r="CX1429">
        <v>1</v>
      </c>
      <c r="CY1429">
        <v>1</v>
      </c>
      <c r="CZ1429">
        <v>1</v>
      </c>
      <c r="DA1429">
        <v>1</v>
      </c>
    </row>
    <row r="1430" spans="2:105">
      <c r="B1430" t="s">
        <v>585</v>
      </c>
      <c r="C1430">
        <v>30.02531716</v>
      </c>
      <c r="D1430">
        <v>-90.80212061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1</v>
      </c>
      <c r="BK1430">
        <v>1</v>
      </c>
      <c r="BL1430">
        <v>1</v>
      </c>
      <c r="BM1430">
        <v>1</v>
      </c>
      <c r="BN1430">
        <v>1</v>
      </c>
      <c r="BO1430">
        <v>1</v>
      </c>
      <c r="BP1430">
        <v>1</v>
      </c>
      <c r="BQ1430">
        <v>1</v>
      </c>
      <c r="BR1430">
        <v>3</v>
      </c>
      <c r="BS1430">
        <v>3</v>
      </c>
      <c r="BT1430">
        <v>3</v>
      </c>
      <c r="BU1430">
        <v>3</v>
      </c>
      <c r="BV1430">
        <v>4</v>
      </c>
      <c r="BW1430">
        <v>4</v>
      </c>
      <c r="BX1430">
        <v>4</v>
      </c>
      <c r="BY1430">
        <v>4</v>
      </c>
      <c r="BZ1430">
        <v>6</v>
      </c>
      <c r="CA1430">
        <v>6</v>
      </c>
      <c r="CB1430">
        <v>6</v>
      </c>
      <c r="CC1430">
        <v>6</v>
      </c>
      <c r="CD1430">
        <v>7</v>
      </c>
      <c r="CE1430">
        <v>7</v>
      </c>
      <c r="CF1430">
        <v>9</v>
      </c>
      <c r="CG1430">
        <v>9</v>
      </c>
      <c r="CH1430">
        <v>10</v>
      </c>
      <c r="CI1430">
        <v>11</v>
      </c>
      <c r="CJ1430">
        <v>13</v>
      </c>
      <c r="CK1430">
        <v>13</v>
      </c>
      <c r="CL1430">
        <v>14</v>
      </c>
      <c r="CM1430">
        <v>14</v>
      </c>
      <c r="CN1430">
        <v>14</v>
      </c>
      <c r="CO1430">
        <v>15</v>
      </c>
      <c r="CP1430">
        <v>15</v>
      </c>
      <c r="CQ1430">
        <v>16</v>
      </c>
      <c r="CR1430">
        <v>18</v>
      </c>
      <c r="CS1430">
        <v>17</v>
      </c>
      <c r="CT1430">
        <v>19</v>
      </c>
      <c r="CU1430">
        <v>18</v>
      </c>
      <c r="CV1430">
        <v>18</v>
      </c>
      <c r="CW1430">
        <v>18</v>
      </c>
      <c r="CX1430">
        <v>19</v>
      </c>
      <c r="CY1430">
        <v>19</v>
      </c>
      <c r="CZ1430">
        <v>19</v>
      </c>
      <c r="DA1430">
        <v>19</v>
      </c>
    </row>
    <row r="1431" spans="2:105">
      <c r="B1431" t="s">
        <v>585</v>
      </c>
      <c r="C1431">
        <v>30.12597499</v>
      </c>
      <c r="D1431">
        <v>-90.475350300000002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2</v>
      </c>
      <c r="BQ1431">
        <v>2</v>
      </c>
      <c r="BR1431">
        <v>3</v>
      </c>
      <c r="BS1431">
        <v>3</v>
      </c>
      <c r="BT1431">
        <v>5</v>
      </c>
      <c r="BU1431">
        <v>8</v>
      </c>
      <c r="BV1431">
        <v>12</v>
      </c>
      <c r="BW1431">
        <v>13</v>
      </c>
      <c r="BX1431">
        <v>14</v>
      </c>
      <c r="BY1431">
        <v>17</v>
      </c>
      <c r="BZ1431">
        <v>23</v>
      </c>
      <c r="CA1431">
        <v>24</v>
      </c>
      <c r="CB1431">
        <v>24</v>
      </c>
      <c r="CC1431">
        <v>34</v>
      </c>
      <c r="CD1431">
        <v>35</v>
      </c>
      <c r="CE1431">
        <v>35</v>
      </c>
      <c r="CF1431">
        <v>37</v>
      </c>
      <c r="CG1431">
        <v>38</v>
      </c>
      <c r="CH1431">
        <v>38</v>
      </c>
      <c r="CI1431">
        <v>40</v>
      </c>
      <c r="CJ1431">
        <v>48</v>
      </c>
      <c r="CK1431">
        <v>47</v>
      </c>
      <c r="CL1431">
        <v>47</v>
      </c>
      <c r="CM1431">
        <v>50</v>
      </c>
      <c r="CN1431">
        <v>53</v>
      </c>
      <c r="CO1431">
        <v>53</v>
      </c>
      <c r="CP1431">
        <v>53</v>
      </c>
      <c r="CQ1431">
        <v>57</v>
      </c>
      <c r="CR1431">
        <v>57</v>
      </c>
      <c r="CS1431">
        <v>59</v>
      </c>
      <c r="CT1431">
        <v>63</v>
      </c>
      <c r="CU1431">
        <v>64</v>
      </c>
      <c r="CV1431">
        <v>64</v>
      </c>
      <c r="CW1431">
        <v>64</v>
      </c>
      <c r="CX1431">
        <v>66</v>
      </c>
      <c r="CY1431">
        <v>68</v>
      </c>
      <c r="CZ1431">
        <v>69</v>
      </c>
      <c r="DA1431">
        <v>71</v>
      </c>
    </row>
    <row r="1432" spans="2:105">
      <c r="B1432" t="s">
        <v>585</v>
      </c>
      <c r="C1432">
        <v>30.597242619999999</v>
      </c>
      <c r="D1432">
        <v>-92.001358060000001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0</v>
      </c>
      <c r="BL1432">
        <v>0</v>
      </c>
      <c r="BM1432">
        <v>0</v>
      </c>
      <c r="BN1432">
        <v>0</v>
      </c>
      <c r="BO1432">
        <v>0</v>
      </c>
      <c r="BP1432">
        <v>0</v>
      </c>
      <c r="BQ1432">
        <v>0</v>
      </c>
      <c r="BR1432">
        <v>0</v>
      </c>
      <c r="BS1432">
        <v>0</v>
      </c>
      <c r="BT1432">
        <v>0</v>
      </c>
      <c r="BU1432">
        <v>1</v>
      </c>
      <c r="BV1432">
        <v>1</v>
      </c>
      <c r="BW1432">
        <v>1</v>
      </c>
      <c r="BX1432">
        <v>1</v>
      </c>
      <c r="BY1432">
        <v>2</v>
      </c>
      <c r="BZ1432">
        <v>2</v>
      </c>
      <c r="CA1432">
        <v>4</v>
      </c>
      <c r="CB1432">
        <v>4</v>
      </c>
      <c r="CC1432">
        <v>4</v>
      </c>
      <c r="CD1432">
        <v>4</v>
      </c>
      <c r="CE1432">
        <v>4</v>
      </c>
      <c r="CF1432">
        <v>6</v>
      </c>
      <c r="CG1432">
        <v>11</v>
      </c>
      <c r="CH1432">
        <v>13</v>
      </c>
      <c r="CI1432">
        <v>13</v>
      </c>
      <c r="CJ1432">
        <v>16</v>
      </c>
      <c r="CK1432">
        <v>16</v>
      </c>
      <c r="CL1432">
        <v>17</v>
      </c>
      <c r="CM1432">
        <v>18</v>
      </c>
      <c r="CN1432">
        <v>20</v>
      </c>
      <c r="CO1432">
        <v>20</v>
      </c>
      <c r="CP1432">
        <v>20</v>
      </c>
      <c r="CQ1432">
        <v>26</v>
      </c>
      <c r="CR1432">
        <v>29</v>
      </c>
      <c r="CS1432">
        <v>31</v>
      </c>
      <c r="CT1432">
        <v>34</v>
      </c>
      <c r="CU1432">
        <v>34</v>
      </c>
      <c r="CV1432">
        <v>34</v>
      </c>
      <c r="CW1432">
        <v>35</v>
      </c>
      <c r="CX1432">
        <v>37</v>
      </c>
      <c r="CY1432">
        <v>39</v>
      </c>
      <c r="CZ1432">
        <v>42</v>
      </c>
      <c r="DA1432">
        <v>44</v>
      </c>
    </row>
    <row r="1433" spans="2:105">
      <c r="B1433" t="s">
        <v>585</v>
      </c>
      <c r="C1433">
        <v>30.131121069999999</v>
      </c>
      <c r="D1433">
        <v>-91.614035689999994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0</v>
      </c>
      <c r="BQ1433">
        <v>0</v>
      </c>
      <c r="BR1433">
        <v>3</v>
      </c>
      <c r="BS1433">
        <v>3</v>
      </c>
      <c r="BT1433">
        <v>3</v>
      </c>
      <c r="BU1433">
        <v>3</v>
      </c>
      <c r="BV1433">
        <v>3</v>
      </c>
      <c r="BW1433">
        <v>3</v>
      </c>
      <c r="BX1433">
        <v>3</v>
      </c>
      <c r="BY1433">
        <v>3</v>
      </c>
      <c r="BZ1433">
        <v>5</v>
      </c>
      <c r="CA1433">
        <v>4</v>
      </c>
      <c r="CB1433">
        <v>4</v>
      </c>
      <c r="CC1433">
        <v>4</v>
      </c>
      <c r="CD1433">
        <v>4</v>
      </c>
      <c r="CE1433">
        <v>6</v>
      </c>
      <c r="CF1433">
        <v>6</v>
      </c>
      <c r="CG1433">
        <v>7</v>
      </c>
      <c r="CH1433">
        <v>8</v>
      </c>
      <c r="CI1433">
        <v>8</v>
      </c>
      <c r="CJ1433">
        <v>9</v>
      </c>
      <c r="CK1433">
        <v>10</v>
      </c>
      <c r="CL1433">
        <v>10</v>
      </c>
      <c r="CM1433">
        <v>10</v>
      </c>
      <c r="CN1433">
        <v>12</v>
      </c>
      <c r="CO1433">
        <v>12</v>
      </c>
      <c r="CP1433">
        <v>12</v>
      </c>
      <c r="CQ1433">
        <v>13</v>
      </c>
      <c r="CR1433">
        <v>13</v>
      </c>
      <c r="CS1433">
        <v>13</v>
      </c>
      <c r="CT1433">
        <v>14</v>
      </c>
      <c r="CU1433">
        <v>14</v>
      </c>
      <c r="CV1433">
        <v>15</v>
      </c>
      <c r="CW1433">
        <v>15</v>
      </c>
      <c r="CX1433">
        <v>15</v>
      </c>
      <c r="CY1433">
        <v>16</v>
      </c>
      <c r="CZ1433">
        <v>17</v>
      </c>
      <c r="DA1433">
        <v>17</v>
      </c>
    </row>
    <row r="1434" spans="2:105">
      <c r="B1434" t="s">
        <v>585</v>
      </c>
      <c r="C1434">
        <v>29.69262097</v>
      </c>
      <c r="D1434">
        <v>-91.447021640000003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0</v>
      </c>
      <c r="BV1434">
        <v>0</v>
      </c>
      <c r="BW1434">
        <v>0</v>
      </c>
      <c r="BX1434">
        <v>0</v>
      </c>
      <c r="BY1434">
        <v>0</v>
      </c>
      <c r="BZ1434">
        <v>0</v>
      </c>
      <c r="CA1434">
        <v>0</v>
      </c>
      <c r="CB1434">
        <v>0</v>
      </c>
      <c r="CC1434">
        <v>0</v>
      </c>
      <c r="CD1434">
        <v>0</v>
      </c>
      <c r="CE1434">
        <v>1</v>
      </c>
      <c r="CF1434">
        <v>1</v>
      </c>
      <c r="CG1434">
        <v>2</v>
      </c>
      <c r="CH1434">
        <v>2</v>
      </c>
      <c r="CI1434">
        <v>2</v>
      </c>
      <c r="CJ1434">
        <v>2</v>
      </c>
      <c r="CK1434">
        <v>4</v>
      </c>
      <c r="CL1434">
        <v>8</v>
      </c>
      <c r="CM1434">
        <v>9</v>
      </c>
      <c r="CN1434">
        <v>11</v>
      </c>
      <c r="CO1434">
        <v>11</v>
      </c>
      <c r="CP1434">
        <v>12</v>
      </c>
      <c r="CQ1434">
        <v>16</v>
      </c>
      <c r="CR1434">
        <v>17</v>
      </c>
      <c r="CS1434">
        <v>18</v>
      </c>
      <c r="CT1434">
        <v>18</v>
      </c>
      <c r="CU1434">
        <v>20</v>
      </c>
      <c r="CV1434">
        <v>20</v>
      </c>
      <c r="CW1434">
        <v>20</v>
      </c>
      <c r="CX1434">
        <v>20</v>
      </c>
      <c r="CY1434">
        <v>20</v>
      </c>
      <c r="CZ1434">
        <v>20</v>
      </c>
      <c r="DA1434">
        <v>23</v>
      </c>
    </row>
    <row r="1435" spans="2:105">
      <c r="B1435" t="s">
        <v>585</v>
      </c>
      <c r="C1435">
        <v>30.409428470000002</v>
      </c>
      <c r="D1435">
        <v>-89.956427110000007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1</v>
      </c>
      <c r="BR1435">
        <v>2</v>
      </c>
      <c r="BS1435">
        <v>2</v>
      </c>
      <c r="BT1435">
        <v>3</v>
      </c>
      <c r="BU1435">
        <v>4</v>
      </c>
      <c r="BV1435">
        <v>4</v>
      </c>
      <c r="BW1435">
        <v>6</v>
      </c>
      <c r="BX1435">
        <v>9</v>
      </c>
      <c r="BY1435">
        <v>10</v>
      </c>
      <c r="BZ1435">
        <v>14</v>
      </c>
      <c r="CA1435">
        <v>14</v>
      </c>
      <c r="CB1435">
        <v>17</v>
      </c>
      <c r="CC1435">
        <v>17</v>
      </c>
      <c r="CD1435">
        <v>18</v>
      </c>
      <c r="CE1435">
        <v>19</v>
      </c>
      <c r="CF1435">
        <v>27</v>
      </c>
      <c r="CG1435">
        <v>32</v>
      </c>
      <c r="CH1435">
        <v>39</v>
      </c>
      <c r="CI1435">
        <v>48</v>
      </c>
      <c r="CJ1435">
        <v>55</v>
      </c>
      <c r="CK1435">
        <v>60</v>
      </c>
      <c r="CL1435">
        <v>60</v>
      </c>
      <c r="CM1435">
        <v>66</v>
      </c>
      <c r="CN1435">
        <v>67</v>
      </c>
      <c r="CO1435">
        <v>71</v>
      </c>
      <c r="CP1435">
        <v>73</v>
      </c>
      <c r="CQ1435">
        <v>74</v>
      </c>
      <c r="CR1435">
        <v>81</v>
      </c>
      <c r="CS1435">
        <v>89</v>
      </c>
      <c r="CT1435">
        <v>91</v>
      </c>
      <c r="CU1435">
        <v>93</v>
      </c>
      <c r="CV1435">
        <v>94</v>
      </c>
      <c r="CW1435">
        <v>100</v>
      </c>
      <c r="CX1435">
        <v>104</v>
      </c>
      <c r="CY1435">
        <v>108</v>
      </c>
      <c r="CZ1435">
        <v>110</v>
      </c>
      <c r="DA1435">
        <v>112</v>
      </c>
    </row>
    <row r="1436" spans="2:105">
      <c r="B1436" t="s">
        <v>585</v>
      </c>
      <c r="C1436">
        <v>30.628886730000001</v>
      </c>
      <c r="D1436">
        <v>-90.406649959999996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2</v>
      </c>
      <c r="BX1436">
        <v>1</v>
      </c>
      <c r="BY1436">
        <v>1</v>
      </c>
      <c r="BZ1436">
        <v>2</v>
      </c>
      <c r="CA1436">
        <v>2</v>
      </c>
      <c r="CB1436">
        <v>2</v>
      </c>
      <c r="CC1436">
        <v>3</v>
      </c>
      <c r="CD1436">
        <v>4</v>
      </c>
      <c r="CE1436">
        <v>5</v>
      </c>
      <c r="CF1436">
        <v>6</v>
      </c>
      <c r="CG1436">
        <v>7</v>
      </c>
      <c r="CH1436">
        <v>8</v>
      </c>
      <c r="CI1436">
        <v>11</v>
      </c>
      <c r="CJ1436">
        <v>11</v>
      </c>
      <c r="CK1436">
        <v>15</v>
      </c>
      <c r="CL1436">
        <v>16</v>
      </c>
      <c r="CM1436">
        <v>18</v>
      </c>
      <c r="CN1436">
        <v>18</v>
      </c>
      <c r="CO1436">
        <v>18</v>
      </c>
      <c r="CP1436">
        <v>19</v>
      </c>
      <c r="CQ1436">
        <v>19</v>
      </c>
      <c r="CR1436">
        <v>18</v>
      </c>
      <c r="CS1436">
        <v>18</v>
      </c>
      <c r="CT1436">
        <v>21</v>
      </c>
      <c r="CU1436">
        <v>21</v>
      </c>
      <c r="CV1436">
        <v>21</v>
      </c>
      <c r="CW1436">
        <v>21</v>
      </c>
      <c r="CX1436">
        <v>21</v>
      </c>
      <c r="CY1436">
        <v>21</v>
      </c>
      <c r="CZ1436">
        <v>22</v>
      </c>
      <c r="DA1436">
        <v>23</v>
      </c>
    </row>
    <row r="1437" spans="2:105">
      <c r="B1437" t="s">
        <v>585</v>
      </c>
      <c r="C1437">
        <v>32.007607489999998</v>
      </c>
      <c r="D1437">
        <v>-91.32915233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0</v>
      </c>
      <c r="CH1437">
        <v>0</v>
      </c>
      <c r="CI1437">
        <v>0</v>
      </c>
      <c r="CJ1437">
        <v>0</v>
      </c>
      <c r="CK1437">
        <v>0</v>
      </c>
      <c r="CL1437">
        <v>0</v>
      </c>
      <c r="CM1437">
        <v>0</v>
      </c>
      <c r="CN1437">
        <v>0</v>
      </c>
      <c r="CO1437">
        <v>0</v>
      </c>
      <c r="CP1437">
        <v>0</v>
      </c>
      <c r="CQ1437">
        <v>0</v>
      </c>
      <c r="CR1437">
        <v>0</v>
      </c>
      <c r="CS1437">
        <v>0</v>
      </c>
      <c r="CT1437">
        <v>0</v>
      </c>
      <c r="CU1437">
        <v>0</v>
      </c>
      <c r="CV1437">
        <v>0</v>
      </c>
      <c r="CW1437">
        <v>0</v>
      </c>
      <c r="CX1437">
        <v>0</v>
      </c>
      <c r="CY1437">
        <v>0</v>
      </c>
      <c r="CZ1437">
        <v>0</v>
      </c>
      <c r="DA1437">
        <v>0</v>
      </c>
    </row>
    <row r="1438" spans="2:105">
      <c r="B1438" t="s">
        <v>585</v>
      </c>
      <c r="C1438">
        <v>29.37343766</v>
      </c>
      <c r="D1438">
        <v>-90.82626854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1</v>
      </c>
      <c r="BS1438">
        <v>1</v>
      </c>
      <c r="BT1438">
        <v>1</v>
      </c>
      <c r="BU1438">
        <v>1</v>
      </c>
      <c r="BV1438">
        <v>1</v>
      </c>
      <c r="BW1438">
        <v>1</v>
      </c>
      <c r="BX1438">
        <v>1</v>
      </c>
      <c r="BY1438">
        <v>2</v>
      </c>
      <c r="BZ1438">
        <v>5</v>
      </c>
      <c r="CA1438">
        <v>8</v>
      </c>
      <c r="CB1438">
        <v>7</v>
      </c>
      <c r="CC1438">
        <v>11</v>
      </c>
      <c r="CD1438">
        <v>14</v>
      </c>
      <c r="CE1438">
        <v>13</v>
      </c>
      <c r="CF1438">
        <v>13</v>
      </c>
      <c r="CG1438">
        <v>14</v>
      </c>
      <c r="CH1438">
        <v>14</v>
      </c>
      <c r="CI1438">
        <v>14</v>
      </c>
      <c r="CJ1438">
        <v>17</v>
      </c>
      <c r="CK1438">
        <v>18</v>
      </c>
      <c r="CL1438">
        <v>18</v>
      </c>
      <c r="CM1438">
        <v>18</v>
      </c>
      <c r="CN1438">
        <v>21</v>
      </c>
      <c r="CO1438">
        <v>21</v>
      </c>
      <c r="CP1438">
        <v>21</v>
      </c>
      <c r="CQ1438">
        <v>25</v>
      </c>
      <c r="CR1438">
        <v>24</v>
      </c>
      <c r="CS1438">
        <v>25</v>
      </c>
      <c r="CT1438">
        <v>25</v>
      </c>
      <c r="CU1438">
        <v>26</v>
      </c>
      <c r="CV1438">
        <v>26</v>
      </c>
      <c r="CW1438">
        <v>26</v>
      </c>
      <c r="CX1438">
        <v>31</v>
      </c>
      <c r="CY1438">
        <v>31</v>
      </c>
      <c r="CZ1438">
        <v>32</v>
      </c>
      <c r="DA1438">
        <v>33</v>
      </c>
    </row>
    <row r="1439" spans="2:105">
      <c r="B1439" t="s">
        <v>585</v>
      </c>
      <c r="C1439">
        <v>32.831210589999998</v>
      </c>
      <c r="D1439">
        <v>-92.37493729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3</v>
      </c>
      <c r="CE1439">
        <v>3</v>
      </c>
      <c r="CF1439">
        <v>3</v>
      </c>
      <c r="CG1439">
        <v>3</v>
      </c>
      <c r="CH1439">
        <v>3</v>
      </c>
      <c r="CI1439">
        <v>3</v>
      </c>
      <c r="CJ1439">
        <v>4</v>
      </c>
      <c r="CK1439">
        <v>4</v>
      </c>
      <c r="CL1439">
        <v>4</v>
      </c>
      <c r="CM1439">
        <v>5</v>
      </c>
      <c r="CN1439">
        <v>5</v>
      </c>
      <c r="CO1439">
        <v>5</v>
      </c>
      <c r="CP1439">
        <v>5</v>
      </c>
      <c r="CQ1439">
        <v>5</v>
      </c>
      <c r="CR1439">
        <v>5</v>
      </c>
      <c r="CS1439">
        <v>6</v>
      </c>
      <c r="CT1439">
        <v>6</v>
      </c>
      <c r="CU1439">
        <v>6</v>
      </c>
      <c r="CV1439">
        <v>6</v>
      </c>
      <c r="CW1439">
        <v>6</v>
      </c>
      <c r="CX1439">
        <v>6</v>
      </c>
      <c r="CY1439">
        <v>6</v>
      </c>
      <c r="CZ1439">
        <v>6</v>
      </c>
      <c r="DA1439">
        <v>6</v>
      </c>
    </row>
    <row r="1440" spans="2:105">
      <c r="B1440" t="s">
        <v>585</v>
      </c>
      <c r="C1440">
        <v>29.835176050000001</v>
      </c>
      <c r="D1440">
        <v>-92.30292538000000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0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1</v>
      </c>
      <c r="BZ1440">
        <v>1</v>
      </c>
      <c r="CA1440">
        <v>1</v>
      </c>
      <c r="CB1440">
        <v>1</v>
      </c>
      <c r="CC1440">
        <v>1</v>
      </c>
      <c r="CD1440">
        <v>1</v>
      </c>
      <c r="CE1440">
        <v>1</v>
      </c>
      <c r="CF1440">
        <v>1</v>
      </c>
      <c r="CG1440">
        <v>1</v>
      </c>
      <c r="CH1440">
        <v>1</v>
      </c>
      <c r="CI1440">
        <v>1</v>
      </c>
      <c r="CJ1440">
        <v>1</v>
      </c>
      <c r="CK1440">
        <v>1</v>
      </c>
      <c r="CL1440">
        <v>1</v>
      </c>
      <c r="CM1440">
        <v>1</v>
      </c>
      <c r="CN1440">
        <v>1</v>
      </c>
      <c r="CO1440">
        <v>1</v>
      </c>
      <c r="CP1440">
        <v>1</v>
      </c>
      <c r="CQ1440">
        <v>1</v>
      </c>
      <c r="CR1440">
        <v>1</v>
      </c>
      <c r="CS1440">
        <v>1</v>
      </c>
      <c r="CT1440">
        <v>1</v>
      </c>
      <c r="CU1440">
        <v>1</v>
      </c>
      <c r="CV1440">
        <v>1</v>
      </c>
      <c r="CW1440">
        <v>1</v>
      </c>
      <c r="CX1440">
        <v>1</v>
      </c>
      <c r="CY1440">
        <v>1</v>
      </c>
      <c r="CZ1440">
        <v>1</v>
      </c>
      <c r="DA1440">
        <v>1</v>
      </c>
    </row>
    <row r="1441" spans="2:105">
      <c r="B1441" t="s">
        <v>585</v>
      </c>
      <c r="C1441">
        <v>31.10884837</v>
      </c>
      <c r="D1441">
        <v>-93.181538380000006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0</v>
      </c>
      <c r="CE1441">
        <v>0</v>
      </c>
      <c r="CF1441">
        <v>0</v>
      </c>
      <c r="CG1441">
        <v>0</v>
      </c>
      <c r="CH1441">
        <v>0</v>
      </c>
      <c r="CI1441">
        <v>0</v>
      </c>
      <c r="CJ1441">
        <v>1</v>
      </c>
      <c r="CK1441">
        <v>1</v>
      </c>
      <c r="CL1441">
        <v>1</v>
      </c>
      <c r="CM1441">
        <v>1</v>
      </c>
      <c r="CN1441">
        <v>1</v>
      </c>
      <c r="CO1441">
        <v>1</v>
      </c>
      <c r="CP1441">
        <v>1</v>
      </c>
      <c r="CQ1441">
        <v>1</v>
      </c>
      <c r="CR1441">
        <v>1</v>
      </c>
      <c r="CS1441">
        <v>1</v>
      </c>
      <c r="CT1441">
        <v>1</v>
      </c>
      <c r="CU1441">
        <v>2</v>
      </c>
      <c r="CV1441">
        <v>2</v>
      </c>
      <c r="CW1441">
        <v>2</v>
      </c>
      <c r="CX1441">
        <v>2</v>
      </c>
      <c r="CY1441">
        <v>2</v>
      </c>
      <c r="CZ1441">
        <v>2</v>
      </c>
      <c r="DA1441">
        <v>2</v>
      </c>
    </row>
    <row r="1442" spans="2:105">
      <c r="B1442" t="s">
        <v>585</v>
      </c>
      <c r="C1442">
        <v>30.852885480000001</v>
      </c>
      <c r="D1442">
        <v>-90.038666520000007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1</v>
      </c>
      <c r="BO1442">
        <v>1</v>
      </c>
      <c r="BP1442">
        <v>1</v>
      </c>
      <c r="BQ1442">
        <v>1</v>
      </c>
      <c r="BR1442">
        <v>1</v>
      </c>
      <c r="BS1442">
        <v>1</v>
      </c>
      <c r="BT1442">
        <v>1</v>
      </c>
      <c r="BU1442">
        <v>1</v>
      </c>
      <c r="BV1442">
        <v>1</v>
      </c>
      <c r="BW1442">
        <v>2</v>
      </c>
      <c r="BX1442">
        <v>2</v>
      </c>
      <c r="BY1442">
        <v>2</v>
      </c>
      <c r="BZ1442">
        <v>2</v>
      </c>
      <c r="CA1442">
        <v>2</v>
      </c>
      <c r="CB1442">
        <v>2</v>
      </c>
      <c r="CC1442">
        <v>2</v>
      </c>
      <c r="CD1442">
        <v>5</v>
      </c>
      <c r="CE1442">
        <v>8</v>
      </c>
      <c r="CF1442">
        <v>7</v>
      </c>
      <c r="CG1442">
        <v>7</v>
      </c>
      <c r="CH1442">
        <v>7</v>
      </c>
      <c r="CI1442">
        <v>8</v>
      </c>
      <c r="CJ1442">
        <v>9</v>
      </c>
      <c r="CK1442">
        <v>10</v>
      </c>
      <c r="CL1442">
        <v>10</v>
      </c>
      <c r="CM1442">
        <v>11</v>
      </c>
      <c r="CN1442">
        <v>11</v>
      </c>
      <c r="CO1442">
        <v>11</v>
      </c>
      <c r="CP1442">
        <v>11</v>
      </c>
      <c r="CQ1442">
        <v>13</v>
      </c>
      <c r="CR1442">
        <v>13</v>
      </c>
      <c r="CS1442">
        <v>13</v>
      </c>
      <c r="CT1442">
        <v>14</v>
      </c>
      <c r="CU1442">
        <v>14</v>
      </c>
      <c r="CV1442">
        <v>14</v>
      </c>
      <c r="CW1442">
        <v>18</v>
      </c>
      <c r="CX1442">
        <v>18</v>
      </c>
      <c r="CY1442">
        <v>18</v>
      </c>
      <c r="CZ1442">
        <v>18</v>
      </c>
      <c r="DA1442">
        <v>21</v>
      </c>
    </row>
    <row r="1443" spans="2:105">
      <c r="B1443" t="s">
        <v>585</v>
      </c>
      <c r="C1443">
        <v>32.708476689999998</v>
      </c>
      <c r="D1443">
        <v>-93.33121835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1</v>
      </c>
      <c r="BO1443">
        <v>1</v>
      </c>
      <c r="BP1443">
        <v>1</v>
      </c>
      <c r="BQ1443">
        <v>1</v>
      </c>
      <c r="BR1443">
        <v>1</v>
      </c>
      <c r="BS1443">
        <v>1</v>
      </c>
      <c r="BT1443">
        <v>1</v>
      </c>
      <c r="BU1443">
        <v>1</v>
      </c>
      <c r="BV1443">
        <v>1</v>
      </c>
      <c r="BW1443">
        <v>1</v>
      </c>
      <c r="BX1443">
        <v>2</v>
      </c>
      <c r="BY1443">
        <v>2</v>
      </c>
      <c r="BZ1443">
        <v>2</v>
      </c>
      <c r="CA1443">
        <v>2</v>
      </c>
      <c r="CB1443">
        <v>2</v>
      </c>
      <c r="CC1443">
        <v>2</v>
      </c>
      <c r="CD1443">
        <v>2</v>
      </c>
      <c r="CE1443">
        <v>2</v>
      </c>
      <c r="CF1443">
        <v>2</v>
      </c>
      <c r="CG1443">
        <v>2</v>
      </c>
      <c r="CH1443">
        <v>2</v>
      </c>
      <c r="CI1443">
        <v>2</v>
      </c>
      <c r="CJ1443">
        <v>2</v>
      </c>
      <c r="CK1443">
        <v>4</v>
      </c>
      <c r="CL1443">
        <v>4</v>
      </c>
      <c r="CM1443">
        <v>4</v>
      </c>
      <c r="CN1443">
        <v>4</v>
      </c>
      <c r="CO1443">
        <v>4</v>
      </c>
      <c r="CP1443">
        <v>4</v>
      </c>
      <c r="CQ1443">
        <v>4</v>
      </c>
      <c r="CR1443">
        <v>4</v>
      </c>
      <c r="CS1443">
        <v>4</v>
      </c>
      <c r="CT1443">
        <v>4</v>
      </c>
      <c r="CU1443">
        <v>4</v>
      </c>
      <c r="CV1443">
        <v>4</v>
      </c>
      <c r="CW1443">
        <v>4</v>
      </c>
      <c r="CX1443">
        <v>4</v>
      </c>
      <c r="CY1443">
        <v>4</v>
      </c>
      <c r="CZ1443">
        <v>4</v>
      </c>
      <c r="DA1443">
        <v>4</v>
      </c>
    </row>
    <row r="1444" spans="2:105">
      <c r="B1444" t="s">
        <v>585</v>
      </c>
      <c r="C1444">
        <v>30.460582169999999</v>
      </c>
      <c r="D1444">
        <v>-91.309895710000006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1</v>
      </c>
      <c r="BX1444">
        <v>1</v>
      </c>
      <c r="BY1444">
        <v>3</v>
      </c>
      <c r="BZ1444">
        <v>4</v>
      </c>
      <c r="CA1444">
        <v>7</v>
      </c>
      <c r="CB1444">
        <v>7</v>
      </c>
      <c r="CC1444">
        <v>7</v>
      </c>
      <c r="CD1444">
        <v>9</v>
      </c>
      <c r="CE1444">
        <v>9</v>
      </c>
      <c r="CF1444">
        <v>9</v>
      </c>
      <c r="CG1444">
        <v>9</v>
      </c>
      <c r="CH1444">
        <v>9</v>
      </c>
      <c r="CI1444">
        <v>9</v>
      </c>
      <c r="CJ1444">
        <v>9</v>
      </c>
      <c r="CK1444">
        <v>9</v>
      </c>
      <c r="CL1444">
        <v>9</v>
      </c>
      <c r="CM1444">
        <v>9</v>
      </c>
      <c r="CN1444">
        <v>10</v>
      </c>
      <c r="CO1444">
        <v>10</v>
      </c>
      <c r="CP1444">
        <v>10</v>
      </c>
      <c r="CQ1444">
        <v>12</v>
      </c>
      <c r="CR1444">
        <v>12</v>
      </c>
      <c r="CS1444">
        <v>12</v>
      </c>
      <c r="CT1444">
        <v>13</v>
      </c>
      <c r="CU1444">
        <v>15</v>
      </c>
      <c r="CV1444">
        <v>15</v>
      </c>
      <c r="CW1444">
        <v>16</v>
      </c>
      <c r="CX1444">
        <v>16</v>
      </c>
      <c r="CY1444">
        <v>16</v>
      </c>
      <c r="CZ1444">
        <v>18</v>
      </c>
      <c r="DA1444">
        <v>19</v>
      </c>
    </row>
    <row r="1445" spans="2:105">
      <c r="B1445" t="s">
        <v>585</v>
      </c>
      <c r="C1445">
        <v>32.785501250000003</v>
      </c>
      <c r="D1445">
        <v>-91.461201000000003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0</v>
      </c>
      <c r="CC1445">
        <v>0</v>
      </c>
      <c r="CD1445">
        <v>0</v>
      </c>
      <c r="CE1445">
        <v>0</v>
      </c>
      <c r="CF1445">
        <v>0</v>
      </c>
      <c r="CG1445">
        <v>0</v>
      </c>
      <c r="CH1445">
        <v>0</v>
      </c>
      <c r="CI1445">
        <v>0</v>
      </c>
      <c r="CJ1445">
        <v>0</v>
      </c>
      <c r="CK1445">
        <v>0</v>
      </c>
      <c r="CL1445">
        <v>0</v>
      </c>
      <c r="CM1445">
        <v>0</v>
      </c>
      <c r="CN1445">
        <v>0</v>
      </c>
      <c r="CO1445">
        <v>0</v>
      </c>
      <c r="CP1445">
        <v>0</v>
      </c>
      <c r="CQ1445">
        <v>0</v>
      </c>
      <c r="CR1445">
        <v>0</v>
      </c>
      <c r="CS1445">
        <v>0</v>
      </c>
      <c r="CT1445">
        <v>0</v>
      </c>
      <c r="CU1445">
        <v>0</v>
      </c>
      <c r="CV1445">
        <v>0</v>
      </c>
      <c r="CW1445">
        <v>0</v>
      </c>
      <c r="CX1445">
        <v>0</v>
      </c>
      <c r="CY1445">
        <v>0</v>
      </c>
      <c r="CZ1445">
        <v>0</v>
      </c>
      <c r="DA1445">
        <v>0</v>
      </c>
    </row>
    <row r="1446" spans="2:105">
      <c r="B1446" t="s">
        <v>585</v>
      </c>
      <c r="C1446">
        <v>30.878828710000001</v>
      </c>
      <c r="D1446">
        <v>-91.414853799999904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0</v>
      </c>
      <c r="BT1446">
        <v>0</v>
      </c>
      <c r="BU1446">
        <v>0</v>
      </c>
      <c r="BV1446">
        <v>0</v>
      </c>
      <c r="BW1446">
        <v>0</v>
      </c>
      <c r="BX1446">
        <v>0</v>
      </c>
      <c r="BY1446">
        <v>0</v>
      </c>
      <c r="BZ1446">
        <v>0</v>
      </c>
      <c r="CA1446">
        <v>0</v>
      </c>
      <c r="CB1446">
        <v>0</v>
      </c>
      <c r="CC1446">
        <v>0</v>
      </c>
      <c r="CD1446">
        <v>0</v>
      </c>
      <c r="CE1446">
        <v>0</v>
      </c>
      <c r="CF1446">
        <v>0</v>
      </c>
      <c r="CG1446">
        <v>0</v>
      </c>
      <c r="CH1446">
        <v>0</v>
      </c>
      <c r="CI1446">
        <v>0</v>
      </c>
      <c r="CJ1446">
        <v>0</v>
      </c>
      <c r="CK1446">
        <v>0</v>
      </c>
      <c r="CL1446">
        <v>0</v>
      </c>
      <c r="CM1446">
        <v>0</v>
      </c>
      <c r="CN1446">
        <v>0</v>
      </c>
      <c r="CO1446">
        <v>0</v>
      </c>
      <c r="CP1446">
        <v>1</v>
      </c>
      <c r="CQ1446">
        <v>1</v>
      </c>
      <c r="CR1446">
        <v>1</v>
      </c>
      <c r="CS1446">
        <v>2</v>
      </c>
      <c r="CT1446">
        <v>2</v>
      </c>
      <c r="CU1446">
        <v>3</v>
      </c>
      <c r="CV1446">
        <v>3</v>
      </c>
      <c r="CW1446">
        <v>3</v>
      </c>
      <c r="CX1446">
        <v>3</v>
      </c>
      <c r="CY1446">
        <v>3</v>
      </c>
      <c r="CZ1446">
        <v>2</v>
      </c>
      <c r="DA1446">
        <v>2</v>
      </c>
    </row>
    <row r="1447" spans="2:105">
      <c r="B1447" t="s">
        <v>585</v>
      </c>
      <c r="C1447">
        <v>31.94449367</v>
      </c>
      <c r="D1447">
        <v>-92.637894130000006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1</v>
      </c>
      <c r="CB1447">
        <v>1</v>
      </c>
      <c r="CC1447">
        <v>1</v>
      </c>
      <c r="CD1447">
        <v>2</v>
      </c>
      <c r="CE1447">
        <v>2</v>
      </c>
      <c r="CF1447">
        <v>2</v>
      </c>
      <c r="CG1447">
        <v>2</v>
      </c>
      <c r="CH1447">
        <v>2</v>
      </c>
      <c r="CI1447">
        <v>2</v>
      </c>
      <c r="CJ1447">
        <v>2</v>
      </c>
      <c r="CK1447">
        <v>2</v>
      </c>
      <c r="CL1447">
        <v>2</v>
      </c>
      <c r="CM1447">
        <v>2</v>
      </c>
      <c r="CN1447">
        <v>2</v>
      </c>
      <c r="CO1447">
        <v>2</v>
      </c>
      <c r="CP1447">
        <v>2</v>
      </c>
      <c r="CQ1447">
        <v>2</v>
      </c>
      <c r="CR1447">
        <v>2</v>
      </c>
      <c r="CS1447">
        <v>2</v>
      </c>
      <c r="CT1447">
        <v>2</v>
      </c>
      <c r="CU1447">
        <v>2</v>
      </c>
      <c r="CV1447">
        <v>2</v>
      </c>
      <c r="CW1447">
        <v>2</v>
      </c>
      <c r="CX1447">
        <v>2</v>
      </c>
      <c r="CY1447">
        <v>2</v>
      </c>
      <c r="CZ1447">
        <v>2</v>
      </c>
      <c r="DA1447">
        <v>2</v>
      </c>
    </row>
    <row r="1448" spans="2:105">
      <c r="B1448" t="s">
        <v>586</v>
      </c>
      <c r="C1448">
        <v>44.166474700000002</v>
      </c>
      <c r="D1448">
        <v>-70.203806270000001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1</v>
      </c>
      <c r="CL1448">
        <v>1</v>
      </c>
      <c r="CM1448">
        <v>1</v>
      </c>
      <c r="CN1448">
        <v>1</v>
      </c>
      <c r="CO1448">
        <v>1</v>
      </c>
      <c r="CP1448">
        <v>1</v>
      </c>
      <c r="CQ1448">
        <v>1</v>
      </c>
      <c r="CR1448">
        <v>1</v>
      </c>
      <c r="CS1448">
        <v>1</v>
      </c>
      <c r="CT1448">
        <v>1</v>
      </c>
      <c r="CU1448">
        <v>1</v>
      </c>
      <c r="CV1448">
        <v>2</v>
      </c>
      <c r="CW1448">
        <v>2</v>
      </c>
      <c r="CX1448">
        <v>2</v>
      </c>
      <c r="CY1448">
        <v>2</v>
      </c>
      <c r="CZ1448">
        <v>2</v>
      </c>
      <c r="DA1448">
        <v>2</v>
      </c>
    </row>
    <row r="1449" spans="2:105">
      <c r="B1449" t="s">
        <v>586</v>
      </c>
      <c r="C1449">
        <v>46.659263209999999</v>
      </c>
      <c r="D1449">
        <v>-68.59841247999999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0</v>
      </c>
      <c r="CB1449">
        <v>0</v>
      </c>
      <c r="CC1449">
        <v>0</v>
      </c>
      <c r="CD1449">
        <v>0</v>
      </c>
      <c r="CE1449">
        <v>0</v>
      </c>
      <c r="CF1449">
        <v>0</v>
      </c>
      <c r="CG1449">
        <v>0</v>
      </c>
      <c r="CH1449">
        <v>0</v>
      </c>
      <c r="CI1449">
        <v>0</v>
      </c>
      <c r="CJ1449">
        <v>0</v>
      </c>
      <c r="CK1449">
        <v>0</v>
      </c>
      <c r="CL1449">
        <v>0</v>
      </c>
      <c r="CM1449">
        <v>0</v>
      </c>
      <c r="CN1449">
        <v>0</v>
      </c>
      <c r="CO1449">
        <v>0</v>
      </c>
      <c r="CP1449">
        <v>0</v>
      </c>
      <c r="CQ1449">
        <v>0</v>
      </c>
      <c r="CR1449">
        <v>0</v>
      </c>
      <c r="CS1449">
        <v>0</v>
      </c>
      <c r="CT1449">
        <v>0</v>
      </c>
      <c r="CU1449">
        <v>0</v>
      </c>
      <c r="CV1449">
        <v>0</v>
      </c>
      <c r="CW1449">
        <v>0</v>
      </c>
      <c r="CX1449">
        <v>0</v>
      </c>
      <c r="CY1449">
        <v>0</v>
      </c>
      <c r="CZ1449">
        <v>0</v>
      </c>
      <c r="DA1449">
        <v>0</v>
      </c>
    </row>
    <row r="1450" spans="2:105">
      <c r="B1450" t="s">
        <v>586</v>
      </c>
      <c r="C1450">
        <v>43.8370751</v>
      </c>
      <c r="D1450">
        <v>-70.37226999000000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1</v>
      </c>
      <c r="BS1450">
        <v>1</v>
      </c>
      <c r="BT1450">
        <v>3</v>
      </c>
      <c r="BU1450">
        <v>3</v>
      </c>
      <c r="BV1450">
        <v>3</v>
      </c>
      <c r="BW1450">
        <v>3</v>
      </c>
      <c r="BX1450">
        <v>5</v>
      </c>
      <c r="BY1450">
        <v>5</v>
      </c>
      <c r="BZ1450">
        <v>5</v>
      </c>
      <c r="CA1450">
        <v>5</v>
      </c>
      <c r="CB1450">
        <v>5</v>
      </c>
      <c r="CC1450">
        <v>9</v>
      </c>
      <c r="CD1450">
        <v>10</v>
      </c>
      <c r="CE1450">
        <v>11</v>
      </c>
      <c r="CF1450">
        <v>11</v>
      </c>
      <c r="CG1450">
        <v>12</v>
      </c>
      <c r="CH1450">
        <v>12</v>
      </c>
      <c r="CI1450">
        <v>12</v>
      </c>
      <c r="CJ1450">
        <v>12</v>
      </c>
      <c r="CK1450">
        <v>14</v>
      </c>
      <c r="CL1450">
        <v>14</v>
      </c>
      <c r="CM1450">
        <v>14</v>
      </c>
      <c r="CN1450">
        <v>14</v>
      </c>
      <c r="CO1450">
        <v>16</v>
      </c>
      <c r="CP1450">
        <v>16</v>
      </c>
      <c r="CQ1450">
        <v>17</v>
      </c>
      <c r="CR1450">
        <v>18</v>
      </c>
      <c r="CS1450">
        <v>23</v>
      </c>
      <c r="CT1450">
        <v>24</v>
      </c>
      <c r="CU1450">
        <v>24</v>
      </c>
      <c r="CV1450">
        <v>24</v>
      </c>
      <c r="CW1450">
        <v>24</v>
      </c>
      <c r="CX1450">
        <v>24</v>
      </c>
      <c r="CY1450">
        <v>25</v>
      </c>
      <c r="CZ1450">
        <v>26</v>
      </c>
      <c r="DA1450">
        <v>27</v>
      </c>
    </row>
    <row r="1451" spans="2:105">
      <c r="B1451" t="s">
        <v>586</v>
      </c>
      <c r="C1451">
        <v>44.973300190000003</v>
      </c>
      <c r="D1451">
        <v>-70.443810450000001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1</v>
      </c>
      <c r="CW1451">
        <v>1</v>
      </c>
      <c r="CX1451">
        <v>1</v>
      </c>
      <c r="CY1451">
        <v>1</v>
      </c>
      <c r="CZ1451">
        <v>1</v>
      </c>
      <c r="DA1451">
        <v>1</v>
      </c>
    </row>
    <row r="1452" spans="2:105">
      <c r="B1452" t="s">
        <v>586</v>
      </c>
      <c r="C1452">
        <v>44.598164439999998</v>
      </c>
      <c r="D1452">
        <v>-68.3840185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0</v>
      </c>
      <c r="BY1452">
        <v>0</v>
      </c>
      <c r="BZ1452">
        <v>0</v>
      </c>
      <c r="CA1452">
        <v>0</v>
      </c>
      <c r="CB1452">
        <v>0</v>
      </c>
      <c r="CC1452">
        <v>0</v>
      </c>
      <c r="CD1452">
        <v>0</v>
      </c>
      <c r="CE1452">
        <v>0</v>
      </c>
      <c r="CF1452">
        <v>0</v>
      </c>
      <c r="CG1452">
        <v>0</v>
      </c>
      <c r="CH1452">
        <v>0</v>
      </c>
      <c r="CI1452">
        <v>0</v>
      </c>
      <c r="CJ1452">
        <v>0</v>
      </c>
      <c r="CK1452">
        <v>0</v>
      </c>
      <c r="CL1452">
        <v>0</v>
      </c>
      <c r="CM1452">
        <v>0</v>
      </c>
      <c r="CN1452">
        <v>0</v>
      </c>
      <c r="CO1452">
        <v>0</v>
      </c>
      <c r="CP1452">
        <v>0</v>
      </c>
      <c r="CQ1452">
        <v>0</v>
      </c>
      <c r="CR1452">
        <v>0</v>
      </c>
      <c r="CS1452">
        <v>0</v>
      </c>
      <c r="CT1452">
        <v>0</v>
      </c>
      <c r="CU1452">
        <v>0</v>
      </c>
      <c r="CV1452">
        <v>0</v>
      </c>
      <c r="CW1452">
        <v>0</v>
      </c>
      <c r="CX1452">
        <v>0</v>
      </c>
      <c r="CY1452">
        <v>0</v>
      </c>
      <c r="CZ1452">
        <v>0</v>
      </c>
      <c r="DA1452">
        <v>0</v>
      </c>
    </row>
    <row r="1453" spans="2:105">
      <c r="B1453" t="s">
        <v>586</v>
      </c>
      <c r="C1453">
        <v>44.407595550000003</v>
      </c>
      <c r="D1453">
        <v>-69.76738543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1</v>
      </c>
      <c r="BW1453">
        <v>1</v>
      </c>
      <c r="BX1453">
        <v>1</v>
      </c>
      <c r="BY1453">
        <v>1</v>
      </c>
      <c r="BZ1453">
        <v>1</v>
      </c>
      <c r="CA1453">
        <v>1</v>
      </c>
      <c r="CB1453">
        <v>1</v>
      </c>
      <c r="CC1453">
        <v>1</v>
      </c>
      <c r="CD1453">
        <v>1</v>
      </c>
      <c r="CE1453">
        <v>1</v>
      </c>
      <c r="CF1453">
        <v>1</v>
      </c>
      <c r="CG1453">
        <v>1</v>
      </c>
      <c r="CH1453">
        <v>1</v>
      </c>
      <c r="CI1453">
        <v>1</v>
      </c>
      <c r="CJ1453">
        <v>1</v>
      </c>
      <c r="CK1453">
        <v>3</v>
      </c>
      <c r="CL1453">
        <v>3</v>
      </c>
      <c r="CM1453">
        <v>3</v>
      </c>
      <c r="CN1453">
        <v>4</v>
      </c>
      <c r="CO1453">
        <v>4</v>
      </c>
      <c r="CP1453">
        <v>4</v>
      </c>
      <c r="CQ1453">
        <v>4</v>
      </c>
      <c r="CR1453">
        <v>4</v>
      </c>
      <c r="CS1453">
        <v>4</v>
      </c>
      <c r="CT1453">
        <v>5</v>
      </c>
      <c r="CU1453">
        <v>5</v>
      </c>
      <c r="CV1453">
        <v>5</v>
      </c>
      <c r="CW1453">
        <v>6</v>
      </c>
      <c r="CX1453">
        <v>6</v>
      </c>
      <c r="CY1453">
        <v>6</v>
      </c>
      <c r="CZ1453">
        <v>6</v>
      </c>
      <c r="DA1453">
        <v>6</v>
      </c>
    </row>
    <row r="1454" spans="2:105">
      <c r="B1454" t="s">
        <v>586</v>
      </c>
      <c r="C1454">
        <v>44.114863249999999</v>
      </c>
      <c r="D1454">
        <v>-69.105291690000001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</row>
    <row r="1455" spans="2:105">
      <c r="B1455" t="s">
        <v>586</v>
      </c>
      <c r="C1455">
        <v>44.059969559999999</v>
      </c>
      <c r="D1455">
        <v>-69.542271240000005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0</v>
      </c>
      <c r="BW1455">
        <v>0</v>
      </c>
      <c r="BX1455">
        <v>0</v>
      </c>
      <c r="BY1455">
        <v>0</v>
      </c>
      <c r="BZ1455">
        <v>0</v>
      </c>
      <c r="CA1455">
        <v>0</v>
      </c>
      <c r="CB1455">
        <v>0</v>
      </c>
      <c r="CC1455">
        <v>0</v>
      </c>
      <c r="CD1455">
        <v>0</v>
      </c>
      <c r="CE1455">
        <v>0</v>
      </c>
      <c r="CF1455">
        <v>0</v>
      </c>
      <c r="CG1455">
        <v>0</v>
      </c>
      <c r="CH1455">
        <v>0</v>
      </c>
      <c r="CI1455">
        <v>0</v>
      </c>
      <c r="CJ1455">
        <v>0</v>
      </c>
      <c r="CK1455">
        <v>0</v>
      </c>
      <c r="CL1455">
        <v>0</v>
      </c>
      <c r="CM1455">
        <v>0</v>
      </c>
      <c r="CN1455">
        <v>0</v>
      </c>
      <c r="CO1455">
        <v>0</v>
      </c>
      <c r="CP1455">
        <v>0</v>
      </c>
      <c r="CQ1455">
        <v>0</v>
      </c>
      <c r="CR1455">
        <v>0</v>
      </c>
      <c r="CS1455">
        <v>0</v>
      </c>
      <c r="CT1455">
        <v>0</v>
      </c>
      <c r="CU1455">
        <v>0</v>
      </c>
      <c r="CV1455">
        <v>0</v>
      </c>
      <c r="CW1455">
        <v>0</v>
      </c>
      <c r="CX1455">
        <v>0</v>
      </c>
      <c r="CY1455">
        <v>0</v>
      </c>
      <c r="CZ1455">
        <v>0</v>
      </c>
      <c r="DA1455">
        <v>0</v>
      </c>
    </row>
    <row r="1456" spans="2:105">
      <c r="B1456" t="s">
        <v>586</v>
      </c>
      <c r="C1456">
        <v>44.499529950000003</v>
      </c>
      <c r="D1456">
        <v>-70.75682123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</row>
    <row r="1457" spans="2:105">
      <c r="B1457" t="s">
        <v>586</v>
      </c>
      <c r="C1457">
        <v>45.401945929999997</v>
      </c>
      <c r="D1457">
        <v>-68.650204549999998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</row>
    <row r="1458" spans="2:105">
      <c r="B1458" t="s">
        <v>586</v>
      </c>
      <c r="C1458">
        <v>45.838390619999998</v>
      </c>
      <c r="D1458">
        <v>-69.286022299999999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</row>
    <row r="1459" spans="2:105">
      <c r="B1459" t="s">
        <v>586</v>
      </c>
      <c r="C1459">
        <v>43.954158640000003</v>
      </c>
      <c r="D1459">
        <v>-69.850749989999997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1</v>
      </c>
      <c r="CG1459">
        <v>1</v>
      </c>
      <c r="CH1459">
        <v>1</v>
      </c>
      <c r="CI1459">
        <v>1</v>
      </c>
      <c r="CJ1459">
        <v>1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</row>
    <row r="1460" spans="2:105">
      <c r="B1460" t="s">
        <v>586</v>
      </c>
      <c r="C1460">
        <v>45.512297670000002</v>
      </c>
      <c r="D1460">
        <v>-69.959955539999996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</row>
    <row r="1461" spans="2:105">
      <c r="B1461" t="s">
        <v>586</v>
      </c>
      <c r="C1461">
        <v>44.485830499999999</v>
      </c>
      <c r="D1461">
        <v>-69.120619349999998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1</v>
      </c>
      <c r="CE1461">
        <v>2</v>
      </c>
      <c r="CF1461">
        <v>2</v>
      </c>
      <c r="CG1461">
        <v>2</v>
      </c>
      <c r="CH1461">
        <v>2</v>
      </c>
      <c r="CI1461">
        <v>2</v>
      </c>
      <c r="CJ1461">
        <v>2</v>
      </c>
      <c r="CK1461">
        <v>2</v>
      </c>
      <c r="CL1461">
        <v>3</v>
      </c>
      <c r="CM1461">
        <v>5</v>
      </c>
      <c r="CN1461">
        <v>7</v>
      </c>
      <c r="CO1461">
        <v>7</v>
      </c>
      <c r="CP1461">
        <v>8</v>
      </c>
      <c r="CQ1461">
        <v>8</v>
      </c>
      <c r="CR1461">
        <v>10</v>
      </c>
      <c r="CS1461">
        <v>10</v>
      </c>
      <c r="CT1461">
        <v>10</v>
      </c>
      <c r="CU1461">
        <v>10</v>
      </c>
      <c r="CV1461">
        <v>11</v>
      </c>
      <c r="CW1461">
        <v>11</v>
      </c>
      <c r="CX1461">
        <v>11</v>
      </c>
      <c r="CY1461">
        <v>11</v>
      </c>
      <c r="CZ1461">
        <v>11</v>
      </c>
      <c r="DA1461">
        <v>12</v>
      </c>
    </row>
    <row r="1462" spans="2:105">
      <c r="B1462" t="s">
        <v>586</v>
      </c>
      <c r="C1462">
        <v>45.016071420000003</v>
      </c>
      <c r="D1462">
        <v>-67.62813524000000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</row>
    <row r="1463" spans="2:105">
      <c r="B1463" t="s">
        <v>586</v>
      </c>
      <c r="C1463">
        <v>43.478083769999998</v>
      </c>
      <c r="D1463">
        <v>-70.710523749999993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1</v>
      </c>
      <c r="BW1463">
        <v>1</v>
      </c>
      <c r="BX1463">
        <v>1</v>
      </c>
      <c r="BY1463">
        <v>1</v>
      </c>
      <c r="BZ1463">
        <v>1</v>
      </c>
      <c r="CA1463">
        <v>1</v>
      </c>
      <c r="CB1463">
        <v>1</v>
      </c>
      <c r="CC1463">
        <v>2</v>
      </c>
      <c r="CD1463">
        <v>2</v>
      </c>
      <c r="CE1463">
        <v>2</v>
      </c>
      <c r="CF1463">
        <v>2</v>
      </c>
      <c r="CG1463">
        <v>3</v>
      </c>
      <c r="CH1463">
        <v>3</v>
      </c>
      <c r="CI1463">
        <v>3</v>
      </c>
      <c r="CJ1463">
        <v>4</v>
      </c>
      <c r="CK1463">
        <v>4</v>
      </c>
      <c r="CL1463">
        <v>6</v>
      </c>
      <c r="CM1463">
        <v>6</v>
      </c>
      <c r="CN1463">
        <v>6</v>
      </c>
      <c r="CO1463">
        <v>6</v>
      </c>
      <c r="CP1463">
        <v>6</v>
      </c>
      <c r="CQ1463">
        <v>6</v>
      </c>
      <c r="CR1463">
        <v>6</v>
      </c>
      <c r="CS1463">
        <v>6</v>
      </c>
      <c r="CT1463">
        <v>7</v>
      </c>
      <c r="CU1463">
        <v>7</v>
      </c>
      <c r="CV1463">
        <v>7</v>
      </c>
      <c r="CW1463">
        <v>7</v>
      </c>
      <c r="CX1463">
        <v>7</v>
      </c>
      <c r="CY1463">
        <v>7</v>
      </c>
      <c r="CZ1463">
        <v>7</v>
      </c>
      <c r="DA1463">
        <v>7</v>
      </c>
    </row>
    <row r="1464" spans="2:105">
      <c r="B1464" t="s">
        <v>587</v>
      </c>
      <c r="C1464">
        <v>39.623576280000002</v>
      </c>
      <c r="D1464">
        <v>-78.692804859999995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1</v>
      </c>
      <c r="CL1464">
        <v>1</v>
      </c>
      <c r="CM1464">
        <v>1</v>
      </c>
      <c r="CN1464">
        <v>1</v>
      </c>
      <c r="CO1464">
        <v>1</v>
      </c>
      <c r="CP1464">
        <v>1</v>
      </c>
      <c r="CQ1464">
        <v>2</v>
      </c>
      <c r="CR1464">
        <v>3</v>
      </c>
      <c r="CS1464">
        <v>3</v>
      </c>
      <c r="CT1464">
        <v>3</v>
      </c>
      <c r="CU1464">
        <v>3</v>
      </c>
      <c r="CV1464">
        <v>3</v>
      </c>
      <c r="CW1464">
        <v>4</v>
      </c>
      <c r="CX1464">
        <v>5</v>
      </c>
      <c r="CY1464">
        <v>6</v>
      </c>
      <c r="CZ1464">
        <v>7</v>
      </c>
      <c r="DA1464">
        <v>7</v>
      </c>
    </row>
    <row r="1465" spans="2:105">
      <c r="B1465" t="s">
        <v>587</v>
      </c>
      <c r="C1465">
        <v>39.00670238</v>
      </c>
      <c r="D1465">
        <v>-76.60329337000000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3</v>
      </c>
      <c r="BY1465">
        <v>4</v>
      </c>
      <c r="BZ1465">
        <v>6</v>
      </c>
      <c r="CA1465">
        <v>6</v>
      </c>
      <c r="CB1465">
        <v>8</v>
      </c>
      <c r="CC1465">
        <v>8</v>
      </c>
      <c r="CD1465">
        <v>12</v>
      </c>
      <c r="CE1465">
        <v>12</v>
      </c>
      <c r="CF1465">
        <v>16</v>
      </c>
      <c r="CG1465">
        <v>19</v>
      </c>
      <c r="CH1465">
        <v>27</v>
      </c>
      <c r="CI1465">
        <v>29</v>
      </c>
      <c r="CJ1465">
        <v>32</v>
      </c>
      <c r="CK1465">
        <v>32</v>
      </c>
      <c r="CL1465">
        <v>32</v>
      </c>
      <c r="CM1465">
        <v>34</v>
      </c>
      <c r="CN1465">
        <v>41</v>
      </c>
      <c r="CO1465">
        <v>46</v>
      </c>
      <c r="CP1465">
        <v>48</v>
      </c>
      <c r="CQ1465">
        <v>52</v>
      </c>
      <c r="CR1465">
        <v>56</v>
      </c>
      <c r="CS1465">
        <v>61</v>
      </c>
      <c r="CT1465">
        <v>63</v>
      </c>
      <c r="CU1465">
        <v>70</v>
      </c>
      <c r="CV1465">
        <v>71</v>
      </c>
      <c r="CW1465">
        <v>74</v>
      </c>
      <c r="CX1465">
        <v>78</v>
      </c>
      <c r="CY1465">
        <v>83</v>
      </c>
      <c r="CZ1465">
        <v>91</v>
      </c>
      <c r="DA1465">
        <v>90</v>
      </c>
    </row>
    <row r="1466" spans="2:105">
      <c r="B1466" t="s">
        <v>587</v>
      </c>
      <c r="C1466">
        <v>39.457847119999997</v>
      </c>
      <c r="D1466">
        <v>-76.629119549999999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1</v>
      </c>
      <c r="BL1466">
        <v>1</v>
      </c>
      <c r="BM1466">
        <v>1</v>
      </c>
      <c r="BN1466">
        <v>1</v>
      </c>
      <c r="BO1466">
        <v>1</v>
      </c>
      <c r="BP1466">
        <v>1</v>
      </c>
      <c r="BQ1466">
        <v>1</v>
      </c>
      <c r="BR1466">
        <v>1</v>
      </c>
      <c r="BS1466">
        <v>1</v>
      </c>
      <c r="BT1466">
        <v>1</v>
      </c>
      <c r="BU1466">
        <v>1</v>
      </c>
      <c r="BV1466">
        <v>1</v>
      </c>
      <c r="BW1466">
        <v>1</v>
      </c>
      <c r="BX1466">
        <v>3</v>
      </c>
      <c r="BY1466">
        <v>3</v>
      </c>
      <c r="BZ1466">
        <v>4</v>
      </c>
      <c r="CA1466">
        <v>6</v>
      </c>
      <c r="CB1466">
        <v>11</v>
      </c>
      <c r="CC1466">
        <v>11</v>
      </c>
      <c r="CD1466">
        <v>13</v>
      </c>
      <c r="CE1466">
        <v>16</v>
      </c>
      <c r="CF1466">
        <v>21</v>
      </c>
      <c r="CG1466">
        <v>26</v>
      </c>
      <c r="CH1466">
        <v>30</v>
      </c>
      <c r="CI1466">
        <v>31</v>
      </c>
      <c r="CJ1466">
        <v>41</v>
      </c>
      <c r="CK1466">
        <v>41</v>
      </c>
      <c r="CL1466">
        <v>41</v>
      </c>
      <c r="CM1466">
        <v>37</v>
      </c>
      <c r="CN1466">
        <v>45</v>
      </c>
      <c r="CO1466">
        <v>50</v>
      </c>
      <c r="CP1466">
        <v>50</v>
      </c>
      <c r="CQ1466">
        <v>58</v>
      </c>
      <c r="CR1466">
        <v>67</v>
      </c>
      <c r="CS1466">
        <v>71</v>
      </c>
      <c r="CT1466">
        <v>74</v>
      </c>
      <c r="CU1466">
        <v>79</v>
      </c>
      <c r="CV1466">
        <v>81</v>
      </c>
      <c r="CW1466">
        <v>98</v>
      </c>
      <c r="CX1466">
        <v>107</v>
      </c>
      <c r="CY1466">
        <v>118</v>
      </c>
      <c r="CZ1466">
        <v>123</v>
      </c>
      <c r="DA1466">
        <v>129</v>
      </c>
    </row>
    <row r="1467" spans="2:105">
      <c r="B1467" t="s">
        <v>587</v>
      </c>
      <c r="C1467">
        <v>38.539616420000002</v>
      </c>
      <c r="D1467">
        <v>-76.568206320000002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0</v>
      </c>
      <c r="BW1467">
        <v>0</v>
      </c>
      <c r="BX1467">
        <v>1</v>
      </c>
      <c r="BY1467">
        <v>1</v>
      </c>
      <c r="BZ1467">
        <v>1</v>
      </c>
      <c r="CA1467">
        <v>1</v>
      </c>
      <c r="CB1467">
        <v>1</v>
      </c>
      <c r="CC1467">
        <v>1</v>
      </c>
      <c r="CD1467">
        <v>1</v>
      </c>
      <c r="CE1467">
        <v>1</v>
      </c>
      <c r="CF1467">
        <v>1</v>
      </c>
      <c r="CG1467">
        <v>1</v>
      </c>
      <c r="CH1467">
        <v>1</v>
      </c>
      <c r="CI1467">
        <v>1</v>
      </c>
      <c r="CJ1467">
        <v>1</v>
      </c>
      <c r="CK1467">
        <v>1</v>
      </c>
      <c r="CL1467">
        <v>1</v>
      </c>
      <c r="CM1467">
        <v>2</v>
      </c>
      <c r="CN1467">
        <v>2</v>
      </c>
      <c r="CO1467">
        <v>3</v>
      </c>
      <c r="CP1467">
        <v>3</v>
      </c>
      <c r="CQ1467">
        <v>4</v>
      </c>
      <c r="CR1467">
        <v>5</v>
      </c>
      <c r="CS1467">
        <v>6</v>
      </c>
      <c r="CT1467">
        <v>6</v>
      </c>
      <c r="CU1467">
        <v>7</v>
      </c>
      <c r="CV1467">
        <v>7</v>
      </c>
      <c r="CW1467">
        <v>7</v>
      </c>
      <c r="CX1467">
        <v>8</v>
      </c>
      <c r="CY1467">
        <v>8</v>
      </c>
      <c r="CZ1467">
        <v>8</v>
      </c>
      <c r="DA1467">
        <v>9</v>
      </c>
    </row>
    <row r="1468" spans="2:105">
      <c r="B1468" t="s">
        <v>587</v>
      </c>
      <c r="C1468">
        <v>38.871722929999997</v>
      </c>
      <c r="D1468">
        <v>-75.829041579999995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0</v>
      </c>
      <c r="BM1468">
        <v>0</v>
      </c>
      <c r="BN1468">
        <v>0</v>
      </c>
      <c r="BO1468">
        <v>0</v>
      </c>
      <c r="BP1468">
        <v>0</v>
      </c>
      <c r="BQ1468">
        <v>0</v>
      </c>
      <c r="BR1468">
        <v>0</v>
      </c>
      <c r="BS1468">
        <v>0</v>
      </c>
      <c r="BT1468">
        <v>0</v>
      </c>
      <c r="BU1468">
        <v>0</v>
      </c>
      <c r="BV1468">
        <v>0</v>
      </c>
      <c r="BW1468">
        <v>0</v>
      </c>
      <c r="BX1468">
        <v>0</v>
      </c>
      <c r="BY1468">
        <v>0</v>
      </c>
      <c r="BZ1468">
        <v>0</v>
      </c>
      <c r="CA1468">
        <v>0</v>
      </c>
      <c r="CB1468">
        <v>0</v>
      </c>
      <c r="CC1468">
        <v>0</v>
      </c>
      <c r="CD1468">
        <v>0</v>
      </c>
      <c r="CE1468">
        <v>0</v>
      </c>
      <c r="CF1468">
        <v>0</v>
      </c>
      <c r="CG1468">
        <v>0</v>
      </c>
      <c r="CH1468">
        <v>0</v>
      </c>
      <c r="CI1468">
        <v>0</v>
      </c>
      <c r="CJ1468">
        <v>0</v>
      </c>
      <c r="CK1468">
        <v>0</v>
      </c>
      <c r="CL1468">
        <v>0</v>
      </c>
      <c r="CM1468">
        <v>0</v>
      </c>
      <c r="CN1468">
        <v>0</v>
      </c>
      <c r="CO1468">
        <v>0</v>
      </c>
      <c r="CP1468">
        <v>0</v>
      </c>
      <c r="CQ1468">
        <v>0</v>
      </c>
      <c r="CR1468">
        <v>0</v>
      </c>
      <c r="CS1468">
        <v>0</v>
      </c>
      <c r="CT1468">
        <v>0</v>
      </c>
      <c r="CU1468">
        <v>0</v>
      </c>
      <c r="CV1468">
        <v>0</v>
      </c>
      <c r="CW1468">
        <v>0</v>
      </c>
      <c r="CX1468">
        <v>0</v>
      </c>
      <c r="CY1468">
        <v>0</v>
      </c>
      <c r="CZ1468">
        <v>0</v>
      </c>
      <c r="DA1468">
        <v>0</v>
      </c>
    </row>
    <row r="1469" spans="2:105">
      <c r="B1469" t="s">
        <v>587</v>
      </c>
      <c r="C1469">
        <v>39.564535919999997</v>
      </c>
      <c r="D1469">
        <v>-77.02373735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1</v>
      </c>
      <c r="BV1469">
        <v>2</v>
      </c>
      <c r="BW1469">
        <v>2</v>
      </c>
      <c r="BX1469">
        <v>4</v>
      </c>
      <c r="BY1469">
        <v>5</v>
      </c>
      <c r="BZ1469">
        <v>6</v>
      </c>
      <c r="CA1469">
        <v>8</v>
      </c>
      <c r="CB1469">
        <v>10</v>
      </c>
      <c r="CC1469">
        <v>16</v>
      </c>
      <c r="CD1469">
        <v>18</v>
      </c>
      <c r="CE1469">
        <v>18</v>
      </c>
      <c r="CF1469">
        <v>19</v>
      </c>
      <c r="CG1469">
        <v>25</v>
      </c>
      <c r="CH1469">
        <v>25</v>
      </c>
      <c r="CI1469">
        <v>28</v>
      </c>
      <c r="CJ1469">
        <v>29</v>
      </c>
      <c r="CK1469">
        <v>29</v>
      </c>
      <c r="CL1469">
        <v>29</v>
      </c>
      <c r="CM1469">
        <v>25</v>
      </c>
      <c r="CN1469">
        <v>28</v>
      </c>
      <c r="CO1469">
        <v>28</v>
      </c>
      <c r="CP1469">
        <v>31</v>
      </c>
      <c r="CQ1469">
        <v>31</v>
      </c>
      <c r="CR1469">
        <v>32</v>
      </c>
      <c r="CS1469">
        <v>34</v>
      </c>
      <c r="CT1469">
        <v>34</v>
      </c>
      <c r="CU1469">
        <v>36</v>
      </c>
      <c r="CV1469">
        <v>36</v>
      </c>
      <c r="CW1469">
        <v>37</v>
      </c>
      <c r="CX1469">
        <v>44</v>
      </c>
      <c r="CY1469">
        <v>45</v>
      </c>
      <c r="CZ1469">
        <v>46</v>
      </c>
      <c r="DA1469">
        <v>46</v>
      </c>
    </row>
    <row r="1470" spans="2:105">
      <c r="B1470" t="s">
        <v>587</v>
      </c>
      <c r="C1470">
        <v>39.566476819999998</v>
      </c>
      <c r="D1470">
        <v>-75.94627411000000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1</v>
      </c>
      <c r="BY1470">
        <v>1</v>
      </c>
      <c r="BZ1470">
        <v>1</v>
      </c>
      <c r="CA1470">
        <v>1</v>
      </c>
      <c r="CB1470">
        <v>1</v>
      </c>
      <c r="CC1470">
        <v>1</v>
      </c>
      <c r="CD1470">
        <v>1</v>
      </c>
      <c r="CE1470">
        <v>1</v>
      </c>
      <c r="CF1470">
        <v>1</v>
      </c>
      <c r="CG1470">
        <v>1</v>
      </c>
      <c r="CH1470">
        <v>1</v>
      </c>
      <c r="CI1470">
        <v>1</v>
      </c>
      <c r="CJ1470">
        <v>2</v>
      </c>
      <c r="CK1470">
        <v>2</v>
      </c>
      <c r="CL1470">
        <v>2</v>
      </c>
      <c r="CM1470">
        <v>2</v>
      </c>
      <c r="CN1470">
        <v>3</v>
      </c>
      <c r="CO1470">
        <v>3</v>
      </c>
      <c r="CP1470">
        <v>3</v>
      </c>
      <c r="CQ1470">
        <v>3</v>
      </c>
      <c r="CR1470">
        <v>5</v>
      </c>
      <c r="CS1470">
        <v>5</v>
      </c>
      <c r="CT1470">
        <v>5</v>
      </c>
      <c r="CU1470">
        <v>5</v>
      </c>
      <c r="CV1470">
        <v>5</v>
      </c>
      <c r="CW1470">
        <v>5</v>
      </c>
      <c r="CX1470">
        <v>6</v>
      </c>
      <c r="CY1470">
        <v>8</v>
      </c>
      <c r="CZ1470">
        <v>8</v>
      </c>
      <c r="DA1470">
        <v>8</v>
      </c>
    </row>
    <row r="1471" spans="2:105">
      <c r="B1471" t="s">
        <v>587</v>
      </c>
      <c r="C1471">
        <v>38.510923310000003</v>
      </c>
      <c r="D1471">
        <v>-76.985806659999994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1</v>
      </c>
      <c r="BU1471">
        <v>1</v>
      </c>
      <c r="BV1471">
        <v>1</v>
      </c>
      <c r="BW1471">
        <v>1</v>
      </c>
      <c r="BX1471">
        <v>1</v>
      </c>
      <c r="BY1471">
        <v>1</v>
      </c>
      <c r="BZ1471">
        <v>1</v>
      </c>
      <c r="CA1471">
        <v>2</v>
      </c>
      <c r="CB1471">
        <v>2</v>
      </c>
      <c r="CC1471">
        <v>2</v>
      </c>
      <c r="CD1471">
        <v>2</v>
      </c>
      <c r="CE1471">
        <v>3</v>
      </c>
      <c r="CF1471">
        <v>4</v>
      </c>
      <c r="CG1471">
        <v>5</v>
      </c>
      <c r="CH1471">
        <v>9</v>
      </c>
      <c r="CI1471">
        <v>10</v>
      </c>
      <c r="CJ1471">
        <v>12</v>
      </c>
      <c r="CK1471">
        <v>12</v>
      </c>
      <c r="CL1471">
        <v>13</v>
      </c>
      <c r="CM1471">
        <v>15</v>
      </c>
      <c r="CN1471">
        <v>16</v>
      </c>
      <c r="CO1471">
        <v>17</v>
      </c>
      <c r="CP1471">
        <v>20</v>
      </c>
      <c r="CQ1471">
        <v>23</v>
      </c>
      <c r="CR1471">
        <v>30</v>
      </c>
      <c r="CS1471">
        <v>32</v>
      </c>
      <c r="CT1471">
        <v>34</v>
      </c>
      <c r="CU1471">
        <v>35</v>
      </c>
      <c r="CV1471">
        <v>35</v>
      </c>
      <c r="CW1471">
        <v>37</v>
      </c>
      <c r="CX1471">
        <v>39</v>
      </c>
      <c r="CY1471">
        <v>42</v>
      </c>
      <c r="CZ1471">
        <v>44</v>
      </c>
      <c r="DA1471">
        <v>46</v>
      </c>
    </row>
    <row r="1472" spans="2:105">
      <c r="B1472" t="s">
        <v>587</v>
      </c>
      <c r="C1472">
        <v>38.454135219999998</v>
      </c>
      <c r="D1472">
        <v>-76.02752426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0</v>
      </c>
      <c r="BY1472">
        <v>0</v>
      </c>
      <c r="BZ1472">
        <v>0</v>
      </c>
      <c r="CA1472">
        <v>0</v>
      </c>
      <c r="CB1472">
        <v>0</v>
      </c>
      <c r="CC1472">
        <v>0</v>
      </c>
      <c r="CD1472">
        <v>0</v>
      </c>
      <c r="CE1472">
        <v>0</v>
      </c>
      <c r="CF1472">
        <v>0</v>
      </c>
      <c r="CG1472">
        <v>0</v>
      </c>
      <c r="CH1472">
        <v>0</v>
      </c>
      <c r="CI1472">
        <v>1</v>
      </c>
      <c r="CJ1472">
        <v>1</v>
      </c>
      <c r="CK1472">
        <v>1</v>
      </c>
      <c r="CL1472">
        <v>1</v>
      </c>
      <c r="CM1472">
        <v>1</v>
      </c>
      <c r="CN1472">
        <v>1</v>
      </c>
      <c r="CO1472">
        <v>1</v>
      </c>
      <c r="CP1472">
        <v>1</v>
      </c>
      <c r="CQ1472">
        <v>1</v>
      </c>
      <c r="CR1472">
        <v>1</v>
      </c>
      <c r="CS1472">
        <v>2</v>
      </c>
      <c r="CT1472">
        <v>2</v>
      </c>
      <c r="CU1472">
        <v>2</v>
      </c>
      <c r="CV1472">
        <v>2</v>
      </c>
      <c r="CW1472">
        <v>2</v>
      </c>
      <c r="CX1472">
        <v>2</v>
      </c>
      <c r="CY1472">
        <v>2</v>
      </c>
      <c r="CZ1472">
        <v>2</v>
      </c>
      <c r="DA1472">
        <v>2</v>
      </c>
    </row>
    <row r="1473" spans="2:105">
      <c r="B1473" t="s">
        <v>587</v>
      </c>
      <c r="C1473">
        <v>39.47296601</v>
      </c>
      <c r="D1473">
        <v>-77.399993940000002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0</v>
      </c>
      <c r="BU1473">
        <v>0</v>
      </c>
      <c r="BV1473">
        <v>0</v>
      </c>
      <c r="BW1473">
        <v>1</v>
      </c>
      <c r="BX1473">
        <v>3</v>
      </c>
      <c r="BY1473">
        <v>3</v>
      </c>
      <c r="BZ1473">
        <v>3</v>
      </c>
      <c r="CA1473">
        <v>3</v>
      </c>
      <c r="CB1473">
        <v>4</v>
      </c>
      <c r="CC1473">
        <v>4</v>
      </c>
      <c r="CD1473">
        <v>4</v>
      </c>
      <c r="CE1473">
        <v>4</v>
      </c>
      <c r="CF1473">
        <v>9</v>
      </c>
      <c r="CG1473">
        <v>11</v>
      </c>
      <c r="CH1473">
        <v>12</v>
      </c>
      <c r="CI1473">
        <v>12</v>
      </c>
      <c r="CJ1473">
        <v>14</v>
      </c>
      <c r="CK1473">
        <v>20</v>
      </c>
      <c r="CL1473">
        <v>22</v>
      </c>
      <c r="CM1473">
        <v>23</v>
      </c>
      <c r="CN1473">
        <v>31</v>
      </c>
      <c r="CO1473">
        <v>30</v>
      </c>
      <c r="CP1473">
        <v>30</v>
      </c>
      <c r="CQ1473">
        <v>33</v>
      </c>
      <c r="CR1473">
        <v>35</v>
      </c>
      <c r="CS1473">
        <v>36</v>
      </c>
      <c r="CT1473">
        <v>41</v>
      </c>
      <c r="CU1473">
        <v>45</v>
      </c>
      <c r="CV1473">
        <v>45</v>
      </c>
      <c r="CW1473">
        <v>48</v>
      </c>
      <c r="CX1473">
        <v>48</v>
      </c>
      <c r="CY1473">
        <v>51</v>
      </c>
      <c r="CZ1473">
        <v>56</v>
      </c>
      <c r="DA1473">
        <v>56</v>
      </c>
    </row>
    <row r="1474" spans="2:105">
      <c r="B1474" t="s">
        <v>587</v>
      </c>
      <c r="C1474">
        <v>39.527860769999997</v>
      </c>
      <c r="D1474">
        <v>-79.27355126000000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0</v>
      </c>
      <c r="CJ1474">
        <v>0</v>
      </c>
      <c r="CK1474">
        <v>0</v>
      </c>
      <c r="CL1474">
        <v>0</v>
      </c>
      <c r="CM1474">
        <v>0</v>
      </c>
      <c r="CN1474">
        <v>0</v>
      </c>
      <c r="CO1474">
        <v>0</v>
      </c>
      <c r="CP1474">
        <v>0</v>
      </c>
      <c r="CQ1474">
        <v>0</v>
      </c>
      <c r="CR1474">
        <v>0</v>
      </c>
      <c r="CS1474">
        <v>0</v>
      </c>
      <c r="CT1474">
        <v>0</v>
      </c>
      <c r="CU1474">
        <v>0</v>
      </c>
      <c r="CV1474">
        <v>0</v>
      </c>
      <c r="CW1474">
        <v>0</v>
      </c>
      <c r="CX1474">
        <v>0</v>
      </c>
      <c r="CY1474">
        <v>0</v>
      </c>
      <c r="CZ1474">
        <v>0</v>
      </c>
      <c r="DA1474">
        <v>0</v>
      </c>
    </row>
    <row r="1475" spans="2:105">
      <c r="B1475" t="s">
        <v>587</v>
      </c>
      <c r="C1475">
        <v>39.55010644</v>
      </c>
      <c r="D1475">
        <v>-76.30775939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0</v>
      </c>
      <c r="BX1475">
        <v>0</v>
      </c>
      <c r="BY1475">
        <v>0</v>
      </c>
      <c r="BZ1475">
        <v>0</v>
      </c>
      <c r="CA1475">
        <v>0</v>
      </c>
      <c r="CB1475">
        <v>0</v>
      </c>
      <c r="CC1475">
        <v>0</v>
      </c>
      <c r="CD1475">
        <v>0</v>
      </c>
      <c r="CE1475">
        <v>0</v>
      </c>
      <c r="CF1475">
        <v>0</v>
      </c>
      <c r="CG1475">
        <v>1</v>
      </c>
      <c r="CH1475">
        <v>1</v>
      </c>
      <c r="CI1475">
        <v>0</v>
      </c>
      <c r="CJ1475">
        <v>0</v>
      </c>
      <c r="CK1475">
        <v>0</v>
      </c>
      <c r="CL1475">
        <v>0</v>
      </c>
      <c r="CM1475">
        <v>0</v>
      </c>
      <c r="CN1475">
        <v>5</v>
      </c>
      <c r="CO1475">
        <v>6</v>
      </c>
      <c r="CP1475">
        <v>6</v>
      </c>
      <c r="CQ1475">
        <v>7</v>
      </c>
      <c r="CR1475">
        <v>8</v>
      </c>
      <c r="CS1475">
        <v>8</v>
      </c>
      <c r="CT1475">
        <v>9</v>
      </c>
      <c r="CU1475">
        <v>11</v>
      </c>
      <c r="CV1475">
        <v>11</v>
      </c>
      <c r="CW1475">
        <v>11</v>
      </c>
      <c r="CX1475">
        <v>13</v>
      </c>
      <c r="CY1475">
        <v>13</v>
      </c>
      <c r="CZ1475">
        <v>13</v>
      </c>
      <c r="DA1475">
        <v>15</v>
      </c>
    </row>
    <row r="1476" spans="2:105">
      <c r="B1476" t="s">
        <v>587</v>
      </c>
      <c r="C1476">
        <v>39.253052930000003</v>
      </c>
      <c r="D1476">
        <v>-76.93126207999999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1</v>
      </c>
      <c r="BV1476">
        <v>2</v>
      </c>
      <c r="BW1476">
        <v>2</v>
      </c>
      <c r="BX1476">
        <v>2</v>
      </c>
      <c r="BY1476">
        <v>2</v>
      </c>
      <c r="BZ1476">
        <v>3</v>
      </c>
      <c r="CA1476">
        <v>3</v>
      </c>
      <c r="CB1476">
        <v>3</v>
      </c>
      <c r="CC1476">
        <v>3</v>
      </c>
      <c r="CD1476">
        <v>3</v>
      </c>
      <c r="CE1476">
        <v>5</v>
      </c>
      <c r="CF1476">
        <v>5</v>
      </c>
      <c r="CG1476">
        <v>6</v>
      </c>
      <c r="CH1476">
        <v>6</v>
      </c>
      <c r="CI1476">
        <v>8</v>
      </c>
      <c r="CJ1476">
        <v>9</v>
      </c>
      <c r="CK1476">
        <v>9</v>
      </c>
      <c r="CL1476">
        <v>10</v>
      </c>
      <c r="CM1476">
        <v>10</v>
      </c>
      <c r="CN1476">
        <v>12</v>
      </c>
      <c r="CO1476">
        <v>12</v>
      </c>
      <c r="CP1476">
        <v>13</v>
      </c>
      <c r="CQ1476">
        <v>13</v>
      </c>
      <c r="CR1476">
        <v>14</v>
      </c>
      <c r="CS1476">
        <v>15</v>
      </c>
      <c r="CT1476">
        <v>15</v>
      </c>
      <c r="CU1476">
        <v>16</v>
      </c>
      <c r="CV1476">
        <v>16</v>
      </c>
      <c r="CW1476">
        <v>17</v>
      </c>
      <c r="CX1476">
        <v>18</v>
      </c>
      <c r="CY1476">
        <v>19</v>
      </c>
      <c r="CZ1476">
        <v>19</v>
      </c>
      <c r="DA1476">
        <v>19</v>
      </c>
    </row>
    <row r="1477" spans="2:105">
      <c r="B1477" t="s">
        <v>587</v>
      </c>
      <c r="C1477">
        <v>39.249762080000004</v>
      </c>
      <c r="D1477">
        <v>-76.047415409999999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0</v>
      </c>
      <c r="CH1477">
        <v>0</v>
      </c>
      <c r="CI1477">
        <v>0</v>
      </c>
      <c r="CJ1477">
        <v>0</v>
      </c>
      <c r="CK1477">
        <v>1</v>
      </c>
      <c r="CL1477">
        <v>1</v>
      </c>
      <c r="CM1477">
        <v>1</v>
      </c>
      <c r="CN1477">
        <v>1</v>
      </c>
      <c r="CO1477">
        <v>1</v>
      </c>
      <c r="CP1477">
        <v>1</v>
      </c>
      <c r="CQ1477">
        <v>1</v>
      </c>
      <c r="CR1477">
        <v>1</v>
      </c>
      <c r="CS1477">
        <v>1</v>
      </c>
      <c r="CT1477">
        <v>2</v>
      </c>
      <c r="CU1477">
        <v>3</v>
      </c>
      <c r="CV1477">
        <v>3</v>
      </c>
      <c r="CW1477">
        <v>4</v>
      </c>
      <c r="CX1477">
        <v>4</v>
      </c>
      <c r="CY1477">
        <v>4</v>
      </c>
      <c r="CZ1477">
        <v>5</v>
      </c>
      <c r="DA1477">
        <v>4</v>
      </c>
    </row>
    <row r="1478" spans="2:105">
      <c r="B1478" t="s">
        <v>587</v>
      </c>
      <c r="C1478">
        <v>39.136763289999998</v>
      </c>
      <c r="D1478">
        <v>-77.203582449999999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1</v>
      </c>
      <c r="BN1478">
        <v>1</v>
      </c>
      <c r="BO1478">
        <v>1</v>
      </c>
      <c r="BP1478">
        <v>1</v>
      </c>
      <c r="BQ1478">
        <v>1</v>
      </c>
      <c r="BR1478">
        <v>1</v>
      </c>
      <c r="BS1478">
        <v>1</v>
      </c>
      <c r="BT1478">
        <v>1</v>
      </c>
      <c r="BU1478">
        <v>1</v>
      </c>
      <c r="BV1478">
        <v>1</v>
      </c>
      <c r="BW1478">
        <v>1</v>
      </c>
      <c r="BX1478">
        <v>6</v>
      </c>
      <c r="BY1478">
        <v>9</v>
      </c>
      <c r="BZ1478">
        <v>9</v>
      </c>
      <c r="CA1478">
        <v>13</v>
      </c>
      <c r="CB1478">
        <v>19</v>
      </c>
      <c r="CC1478">
        <v>21</v>
      </c>
      <c r="CD1478">
        <v>26</v>
      </c>
      <c r="CE1478">
        <v>30</v>
      </c>
      <c r="CF1478">
        <v>34</v>
      </c>
      <c r="CG1478">
        <v>36</v>
      </c>
      <c r="CH1478">
        <v>42</v>
      </c>
      <c r="CI1478">
        <v>48</v>
      </c>
      <c r="CJ1478">
        <v>54</v>
      </c>
      <c r="CK1478">
        <v>54</v>
      </c>
      <c r="CL1478">
        <v>56</v>
      </c>
      <c r="CM1478">
        <v>63</v>
      </c>
      <c r="CN1478">
        <v>86</v>
      </c>
      <c r="CO1478">
        <v>96</v>
      </c>
      <c r="CP1478">
        <v>106</v>
      </c>
      <c r="CQ1478">
        <v>116</v>
      </c>
      <c r="CR1478">
        <v>126</v>
      </c>
      <c r="CS1478">
        <v>139</v>
      </c>
      <c r="CT1478">
        <v>154</v>
      </c>
      <c r="CU1478">
        <v>171</v>
      </c>
      <c r="CV1478">
        <v>180</v>
      </c>
      <c r="CW1478">
        <v>210</v>
      </c>
      <c r="CX1478">
        <v>221</v>
      </c>
      <c r="CY1478">
        <v>242</v>
      </c>
      <c r="CZ1478">
        <v>255</v>
      </c>
      <c r="DA1478">
        <v>262</v>
      </c>
    </row>
    <row r="1479" spans="2:105">
      <c r="B1479" t="s">
        <v>587</v>
      </c>
      <c r="C1479">
        <v>38.830700389999997</v>
      </c>
      <c r="D1479">
        <v>-76.849644100000006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1</v>
      </c>
      <c r="BK1479">
        <v>1</v>
      </c>
      <c r="BL1479">
        <v>1</v>
      </c>
      <c r="BM1479">
        <v>1</v>
      </c>
      <c r="BN1479">
        <v>1</v>
      </c>
      <c r="BO1479">
        <v>2</v>
      </c>
      <c r="BP1479">
        <v>2</v>
      </c>
      <c r="BQ1479">
        <v>2</v>
      </c>
      <c r="BR1479">
        <v>2</v>
      </c>
      <c r="BS1479">
        <v>2</v>
      </c>
      <c r="BT1479">
        <v>3</v>
      </c>
      <c r="BU1479">
        <v>6</v>
      </c>
      <c r="BV1479">
        <v>7</v>
      </c>
      <c r="BW1479">
        <v>7</v>
      </c>
      <c r="BX1479">
        <v>9</v>
      </c>
      <c r="BY1479">
        <v>9</v>
      </c>
      <c r="BZ1479">
        <v>13</v>
      </c>
      <c r="CA1479">
        <v>16</v>
      </c>
      <c r="CB1479">
        <v>23</v>
      </c>
      <c r="CC1479">
        <v>26</v>
      </c>
      <c r="CD1479">
        <v>32</v>
      </c>
      <c r="CE1479">
        <v>34</v>
      </c>
      <c r="CF1479">
        <v>42</v>
      </c>
      <c r="CG1479">
        <v>50</v>
      </c>
      <c r="CH1479">
        <v>55</v>
      </c>
      <c r="CI1479">
        <v>63</v>
      </c>
      <c r="CJ1479">
        <v>72</v>
      </c>
      <c r="CK1479">
        <v>72</v>
      </c>
      <c r="CL1479">
        <v>72</v>
      </c>
      <c r="CM1479">
        <v>77</v>
      </c>
      <c r="CN1479">
        <v>95</v>
      </c>
      <c r="CO1479">
        <v>105</v>
      </c>
      <c r="CP1479">
        <v>112</v>
      </c>
      <c r="CQ1479">
        <v>118</v>
      </c>
      <c r="CR1479">
        <v>132</v>
      </c>
      <c r="CS1479">
        <v>150</v>
      </c>
      <c r="CT1479">
        <v>158</v>
      </c>
      <c r="CU1479">
        <v>173</v>
      </c>
      <c r="CV1479">
        <v>174</v>
      </c>
      <c r="CW1479">
        <v>198</v>
      </c>
      <c r="CX1479">
        <v>206</v>
      </c>
      <c r="CY1479">
        <v>224</v>
      </c>
      <c r="CZ1479">
        <v>240</v>
      </c>
      <c r="DA1479">
        <v>243</v>
      </c>
    </row>
    <row r="1480" spans="2:105">
      <c r="B1480" t="s">
        <v>587</v>
      </c>
      <c r="C1480">
        <v>39.06198912</v>
      </c>
      <c r="D1480">
        <v>-76.035309769999998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0</v>
      </c>
      <c r="BN1480">
        <v>0</v>
      </c>
      <c r="BO1480">
        <v>0</v>
      </c>
      <c r="BP1480">
        <v>0</v>
      </c>
      <c r="BQ1480">
        <v>0</v>
      </c>
      <c r="BR1480">
        <v>0</v>
      </c>
      <c r="BS1480">
        <v>0</v>
      </c>
      <c r="BT1480">
        <v>0</v>
      </c>
      <c r="BU1480">
        <v>0</v>
      </c>
      <c r="BV1480">
        <v>0</v>
      </c>
      <c r="BW1480">
        <v>0</v>
      </c>
      <c r="BX1480">
        <v>0</v>
      </c>
      <c r="BY1480">
        <v>0</v>
      </c>
      <c r="BZ1480">
        <v>0</v>
      </c>
      <c r="CA1480">
        <v>0</v>
      </c>
      <c r="CB1480">
        <v>0</v>
      </c>
      <c r="CC1480">
        <v>0</v>
      </c>
      <c r="CD1480">
        <v>0</v>
      </c>
      <c r="CE1480">
        <v>0</v>
      </c>
      <c r="CF1480">
        <v>0</v>
      </c>
      <c r="CG1480">
        <v>0</v>
      </c>
      <c r="CH1480">
        <v>0</v>
      </c>
      <c r="CI1480">
        <v>0</v>
      </c>
      <c r="CJ1480">
        <v>0</v>
      </c>
      <c r="CK1480">
        <v>1</v>
      </c>
      <c r="CL1480">
        <v>1</v>
      </c>
      <c r="CM1480">
        <v>1</v>
      </c>
      <c r="CN1480">
        <v>2</v>
      </c>
      <c r="CO1480">
        <v>2</v>
      </c>
      <c r="CP1480">
        <v>2</v>
      </c>
      <c r="CQ1480">
        <v>2</v>
      </c>
      <c r="CR1480">
        <v>2</v>
      </c>
      <c r="CS1480">
        <v>2</v>
      </c>
      <c r="CT1480">
        <v>3</v>
      </c>
      <c r="CU1480">
        <v>3</v>
      </c>
      <c r="CV1480">
        <v>3</v>
      </c>
      <c r="CW1480">
        <v>3</v>
      </c>
      <c r="CX1480">
        <v>4</v>
      </c>
      <c r="CY1480">
        <v>4</v>
      </c>
      <c r="CZ1480">
        <v>6</v>
      </c>
      <c r="DA1480">
        <v>7</v>
      </c>
    </row>
    <row r="1481" spans="2:105">
      <c r="B1481" t="s">
        <v>587</v>
      </c>
      <c r="C1481">
        <v>38.300584219999998</v>
      </c>
      <c r="D1481">
        <v>-76.6062927999999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0</v>
      </c>
      <c r="BN1481">
        <v>0</v>
      </c>
      <c r="BO1481">
        <v>0</v>
      </c>
      <c r="BP1481">
        <v>0</v>
      </c>
      <c r="BQ1481">
        <v>0</v>
      </c>
      <c r="BR1481">
        <v>0</v>
      </c>
      <c r="BS1481">
        <v>0</v>
      </c>
      <c r="BT1481">
        <v>0</v>
      </c>
      <c r="BU1481">
        <v>0</v>
      </c>
      <c r="BV1481">
        <v>0</v>
      </c>
      <c r="BW1481">
        <v>0</v>
      </c>
      <c r="BX1481">
        <v>0</v>
      </c>
      <c r="BY1481">
        <v>0</v>
      </c>
      <c r="BZ1481">
        <v>0</v>
      </c>
      <c r="CA1481">
        <v>0</v>
      </c>
      <c r="CB1481">
        <v>0</v>
      </c>
      <c r="CC1481">
        <v>0</v>
      </c>
      <c r="CD1481">
        <v>0</v>
      </c>
      <c r="CE1481">
        <v>0</v>
      </c>
      <c r="CF1481">
        <v>0</v>
      </c>
      <c r="CG1481">
        <v>0</v>
      </c>
      <c r="CH1481">
        <v>0</v>
      </c>
      <c r="CI1481">
        <v>0</v>
      </c>
      <c r="CJ1481">
        <v>3</v>
      </c>
      <c r="CK1481">
        <v>3</v>
      </c>
      <c r="CL1481">
        <v>3</v>
      </c>
      <c r="CM1481">
        <v>1</v>
      </c>
      <c r="CN1481">
        <v>4</v>
      </c>
      <c r="CO1481">
        <v>2</v>
      </c>
      <c r="CP1481">
        <v>2</v>
      </c>
      <c r="CQ1481">
        <v>3</v>
      </c>
      <c r="CR1481">
        <v>3</v>
      </c>
      <c r="CS1481">
        <v>4</v>
      </c>
      <c r="CT1481">
        <v>6</v>
      </c>
      <c r="CU1481">
        <v>6</v>
      </c>
      <c r="CV1481">
        <v>6</v>
      </c>
      <c r="CW1481">
        <v>6</v>
      </c>
      <c r="CX1481">
        <v>7</v>
      </c>
      <c r="CY1481">
        <v>8</v>
      </c>
      <c r="CZ1481">
        <v>8</v>
      </c>
      <c r="DA1481">
        <v>7</v>
      </c>
    </row>
    <row r="1482" spans="2:105">
      <c r="B1482" t="s">
        <v>587</v>
      </c>
      <c r="C1482">
        <v>38.116354200000004</v>
      </c>
      <c r="D1482">
        <v>-75.751186230000002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1</v>
      </c>
      <c r="CJ1482">
        <v>0</v>
      </c>
      <c r="CK1482">
        <v>0</v>
      </c>
      <c r="CL1482">
        <v>0</v>
      </c>
      <c r="CM1482">
        <v>0</v>
      </c>
      <c r="CN1482">
        <v>0</v>
      </c>
      <c r="CO1482">
        <v>0</v>
      </c>
      <c r="CP1482">
        <v>0</v>
      </c>
      <c r="CQ1482">
        <v>0</v>
      </c>
      <c r="CR1482">
        <v>0</v>
      </c>
      <c r="CS1482">
        <v>0</v>
      </c>
      <c r="CT1482">
        <v>0</v>
      </c>
      <c r="CU1482">
        <v>0</v>
      </c>
      <c r="CV1482">
        <v>0</v>
      </c>
      <c r="CW1482">
        <v>0</v>
      </c>
      <c r="CX1482">
        <v>0</v>
      </c>
      <c r="CY1482">
        <v>0</v>
      </c>
      <c r="CZ1482">
        <v>0</v>
      </c>
      <c r="DA1482">
        <v>0</v>
      </c>
    </row>
    <row r="1483" spans="2:105">
      <c r="B1483" t="s">
        <v>587</v>
      </c>
      <c r="C1483">
        <v>38.766181590000002</v>
      </c>
      <c r="D1483">
        <v>-76.108825609999997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1</v>
      </c>
      <c r="CE1483">
        <v>1</v>
      </c>
      <c r="CF1483">
        <v>1</v>
      </c>
      <c r="CG1483">
        <v>1</v>
      </c>
      <c r="CH1483">
        <v>1</v>
      </c>
      <c r="CI1483">
        <v>1</v>
      </c>
      <c r="CJ1483">
        <v>1</v>
      </c>
      <c r="CK1483">
        <v>1</v>
      </c>
      <c r="CL1483">
        <v>1</v>
      </c>
      <c r="CM1483">
        <v>1</v>
      </c>
      <c r="CN1483">
        <v>1</v>
      </c>
      <c r="CO1483">
        <v>1</v>
      </c>
      <c r="CP1483">
        <v>1</v>
      </c>
      <c r="CQ1483">
        <v>1</v>
      </c>
      <c r="CR1483">
        <v>1</v>
      </c>
      <c r="CS1483">
        <v>1</v>
      </c>
      <c r="CT1483">
        <v>1</v>
      </c>
      <c r="CU1483">
        <v>1</v>
      </c>
      <c r="CV1483">
        <v>1</v>
      </c>
      <c r="CW1483">
        <v>1</v>
      </c>
      <c r="CX1483">
        <v>1</v>
      </c>
      <c r="CY1483">
        <v>1</v>
      </c>
      <c r="CZ1483">
        <v>1</v>
      </c>
      <c r="DA1483">
        <v>1</v>
      </c>
    </row>
    <row r="1484" spans="2:105">
      <c r="B1484" t="s">
        <v>587</v>
      </c>
      <c r="C1484">
        <v>39.608357779999999</v>
      </c>
      <c r="D1484">
        <v>-77.820022949999995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1</v>
      </c>
      <c r="CH1484">
        <v>1</v>
      </c>
      <c r="CI1484">
        <v>1</v>
      </c>
      <c r="CJ1484">
        <v>1</v>
      </c>
      <c r="CK1484">
        <v>1</v>
      </c>
      <c r="CL1484">
        <v>1</v>
      </c>
      <c r="CM1484">
        <v>1</v>
      </c>
      <c r="CN1484">
        <v>3</v>
      </c>
      <c r="CO1484">
        <v>3</v>
      </c>
      <c r="CP1484">
        <v>3</v>
      </c>
      <c r="CQ1484">
        <v>3</v>
      </c>
      <c r="CR1484">
        <v>3</v>
      </c>
      <c r="CS1484">
        <v>3</v>
      </c>
      <c r="CT1484">
        <v>3</v>
      </c>
      <c r="CU1484">
        <v>3</v>
      </c>
      <c r="CV1484">
        <v>3</v>
      </c>
      <c r="CW1484">
        <v>3</v>
      </c>
      <c r="CX1484">
        <v>3</v>
      </c>
      <c r="CY1484">
        <v>3</v>
      </c>
      <c r="CZ1484">
        <v>4</v>
      </c>
      <c r="DA1484">
        <v>4</v>
      </c>
    </row>
    <row r="1485" spans="2:105">
      <c r="B1485" t="s">
        <v>587</v>
      </c>
      <c r="C1485">
        <v>38.373019470000003</v>
      </c>
      <c r="D1485">
        <v>-75.627058309999995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1</v>
      </c>
      <c r="BU1485">
        <v>1</v>
      </c>
      <c r="BV1485">
        <v>1</v>
      </c>
      <c r="BW1485">
        <v>1</v>
      </c>
      <c r="BX1485">
        <v>1</v>
      </c>
      <c r="BY1485">
        <v>1</v>
      </c>
      <c r="BZ1485">
        <v>1</v>
      </c>
      <c r="CA1485">
        <v>1</v>
      </c>
      <c r="CB1485">
        <v>1</v>
      </c>
      <c r="CC1485">
        <v>1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3</v>
      </c>
      <c r="CP1485">
        <v>3</v>
      </c>
      <c r="CQ1485">
        <v>2</v>
      </c>
      <c r="CR1485">
        <v>2</v>
      </c>
      <c r="CS1485">
        <v>3</v>
      </c>
      <c r="CT1485">
        <v>3</v>
      </c>
      <c r="CU1485">
        <v>4</v>
      </c>
      <c r="CV1485">
        <v>4</v>
      </c>
      <c r="CW1485">
        <v>5</v>
      </c>
      <c r="CX1485">
        <v>5</v>
      </c>
      <c r="CY1485">
        <v>7</v>
      </c>
      <c r="CZ1485">
        <v>7</v>
      </c>
      <c r="DA1485">
        <v>7</v>
      </c>
    </row>
    <row r="1486" spans="2:105">
      <c r="B1486" t="s">
        <v>587</v>
      </c>
      <c r="C1486">
        <v>38.212742769999998</v>
      </c>
      <c r="D1486">
        <v>-75.332000120000004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0</v>
      </c>
      <c r="CH1486">
        <v>0</v>
      </c>
      <c r="CI1486">
        <v>0</v>
      </c>
      <c r="CJ1486">
        <v>0</v>
      </c>
      <c r="CK1486">
        <v>0</v>
      </c>
      <c r="CL1486">
        <v>0</v>
      </c>
      <c r="CM1486">
        <v>0</v>
      </c>
      <c r="CN1486">
        <v>0</v>
      </c>
      <c r="CO1486">
        <v>0</v>
      </c>
      <c r="CP1486">
        <v>0</v>
      </c>
      <c r="CQ1486">
        <v>0</v>
      </c>
      <c r="CR1486">
        <v>0</v>
      </c>
      <c r="CS1486">
        <v>0</v>
      </c>
      <c r="CT1486">
        <v>0</v>
      </c>
      <c r="CU1486">
        <v>0</v>
      </c>
      <c r="CV1486">
        <v>0</v>
      </c>
      <c r="CW1486">
        <v>0</v>
      </c>
      <c r="CX1486">
        <v>1</v>
      </c>
      <c r="CY1486">
        <v>2</v>
      </c>
      <c r="CZ1486">
        <v>2</v>
      </c>
      <c r="DA1486">
        <v>3</v>
      </c>
    </row>
    <row r="1487" spans="2:105">
      <c r="B1487" t="s">
        <v>587</v>
      </c>
      <c r="C1487">
        <v>39.30211911</v>
      </c>
      <c r="D1487">
        <v>-76.61151012000000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2</v>
      </c>
      <c r="BU1487">
        <v>2</v>
      </c>
      <c r="BV1487">
        <v>2</v>
      </c>
      <c r="BW1487">
        <v>2</v>
      </c>
      <c r="BX1487">
        <v>2</v>
      </c>
      <c r="BY1487">
        <v>4</v>
      </c>
      <c r="BZ1487">
        <v>6</v>
      </c>
      <c r="CA1487">
        <v>7</v>
      </c>
      <c r="CB1487">
        <v>8</v>
      </c>
      <c r="CC1487">
        <v>9</v>
      </c>
      <c r="CD1487">
        <v>10</v>
      </c>
      <c r="CE1487">
        <v>12</v>
      </c>
      <c r="CF1487">
        <v>17</v>
      </c>
      <c r="CG1487">
        <v>22</v>
      </c>
      <c r="CH1487">
        <v>24</v>
      </c>
      <c r="CI1487">
        <v>26</v>
      </c>
      <c r="CJ1487">
        <v>29</v>
      </c>
      <c r="CK1487">
        <v>29</v>
      </c>
      <c r="CL1487">
        <v>31</v>
      </c>
      <c r="CM1487">
        <v>38</v>
      </c>
      <c r="CN1487">
        <v>43</v>
      </c>
      <c r="CO1487">
        <v>51</v>
      </c>
      <c r="CP1487">
        <v>54</v>
      </c>
      <c r="CQ1487">
        <v>59</v>
      </c>
      <c r="CR1487">
        <v>64</v>
      </c>
      <c r="CS1487">
        <v>66</v>
      </c>
      <c r="CT1487">
        <v>71</v>
      </c>
      <c r="CU1487">
        <v>78</v>
      </c>
      <c r="CV1487">
        <v>79</v>
      </c>
      <c r="CW1487">
        <v>88</v>
      </c>
      <c r="CX1487">
        <v>90</v>
      </c>
      <c r="CY1487">
        <v>101</v>
      </c>
      <c r="CZ1487">
        <v>112</v>
      </c>
      <c r="DA1487">
        <v>115</v>
      </c>
    </row>
    <row r="1488" spans="2:105">
      <c r="B1488" t="s">
        <v>588</v>
      </c>
      <c r="C1488">
        <v>41.72980578</v>
      </c>
      <c r="D1488">
        <v>-70.288543390000001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1</v>
      </c>
      <c r="BQ1488">
        <v>1</v>
      </c>
      <c r="BR1488">
        <v>2</v>
      </c>
      <c r="BS1488">
        <v>2</v>
      </c>
      <c r="BT1488">
        <v>2</v>
      </c>
      <c r="BU1488">
        <v>2</v>
      </c>
      <c r="BV1488">
        <v>2</v>
      </c>
      <c r="BW1488">
        <v>3</v>
      </c>
      <c r="BX1488">
        <v>3</v>
      </c>
      <c r="BY1488">
        <v>6</v>
      </c>
      <c r="BZ1488">
        <v>6</v>
      </c>
      <c r="CA1488">
        <v>6</v>
      </c>
      <c r="CB1488">
        <v>7</v>
      </c>
      <c r="CC1488">
        <v>10</v>
      </c>
      <c r="CD1488">
        <v>11</v>
      </c>
      <c r="CE1488">
        <v>11</v>
      </c>
      <c r="CF1488">
        <v>11</v>
      </c>
      <c r="CG1488">
        <v>15</v>
      </c>
      <c r="CH1488">
        <v>16</v>
      </c>
      <c r="CI1488">
        <v>16</v>
      </c>
      <c r="CJ1488">
        <v>16</v>
      </c>
      <c r="CK1488">
        <v>18</v>
      </c>
      <c r="CL1488">
        <v>18</v>
      </c>
      <c r="CM1488">
        <v>18</v>
      </c>
      <c r="CN1488">
        <v>20</v>
      </c>
      <c r="CO1488">
        <v>21</v>
      </c>
      <c r="CP1488">
        <v>21</v>
      </c>
      <c r="CQ1488">
        <v>22</v>
      </c>
      <c r="CR1488">
        <v>22</v>
      </c>
      <c r="CS1488">
        <v>22</v>
      </c>
      <c r="CT1488">
        <v>22</v>
      </c>
      <c r="CU1488">
        <v>37</v>
      </c>
      <c r="CV1488">
        <v>37</v>
      </c>
      <c r="CW1488">
        <v>39</v>
      </c>
      <c r="CX1488">
        <v>39</v>
      </c>
      <c r="CY1488">
        <v>40</v>
      </c>
      <c r="CZ1488">
        <v>43</v>
      </c>
      <c r="DA1488">
        <v>45</v>
      </c>
    </row>
    <row r="1489" spans="2:105">
      <c r="B1489" t="s">
        <v>588</v>
      </c>
      <c r="C1489">
        <v>42.374284410000001</v>
      </c>
      <c r="D1489">
        <v>-73.20524838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2</v>
      </c>
      <c r="BS1489">
        <v>2</v>
      </c>
      <c r="BT1489">
        <v>3</v>
      </c>
      <c r="BU1489">
        <v>3</v>
      </c>
      <c r="BV1489">
        <v>4</v>
      </c>
      <c r="BW1489">
        <v>4</v>
      </c>
      <c r="BX1489">
        <v>5</v>
      </c>
      <c r="BY1489">
        <v>5</v>
      </c>
      <c r="BZ1489">
        <v>8</v>
      </c>
      <c r="CA1489">
        <v>11</v>
      </c>
      <c r="CB1489">
        <v>11</v>
      </c>
      <c r="CC1489">
        <v>16</v>
      </c>
      <c r="CD1489">
        <v>18</v>
      </c>
      <c r="CE1489">
        <v>18</v>
      </c>
      <c r="CF1489">
        <v>18</v>
      </c>
      <c r="CG1489">
        <v>20</v>
      </c>
      <c r="CH1489">
        <v>20</v>
      </c>
      <c r="CI1489">
        <v>20</v>
      </c>
      <c r="CJ1489">
        <v>20</v>
      </c>
      <c r="CK1489">
        <v>21</v>
      </c>
      <c r="CL1489">
        <v>21</v>
      </c>
      <c r="CM1489">
        <v>24</v>
      </c>
      <c r="CN1489">
        <v>24</v>
      </c>
      <c r="CO1489">
        <v>27</v>
      </c>
      <c r="CP1489">
        <v>27</v>
      </c>
      <c r="CQ1489">
        <v>29</v>
      </c>
      <c r="CR1489">
        <v>29</v>
      </c>
      <c r="CS1489">
        <v>29</v>
      </c>
      <c r="CT1489">
        <v>29</v>
      </c>
      <c r="CU1489">
        <v>31</v>
      </c>
      <c r="CV1489">
        <v>31</v>
      </c>
      <c r="CW1489">
        <v>31</v>
      </c>
      <c r="CX1489">
        <v>31</v>
      </c>
      <c r="CY1489">
        <v>34</v>
      </c>
      <c r="CZ1489">
        <v>35</v>
      </c>
      <c r="DA1489">
        <v>36</v>
      </c>
    </row>
    <row r="1490" spans="2:105">
      <c r="B1490" t="s">
        <v>588</v>
      </c>
      <c r="C1490">
        <v>41.792284039999998</v>
      </c>
      <c r="D1490">
        <v>-71.108722110000002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0</v>
      </c>
      <c r="BQ1490">
        <v>0</v>
      </c>
      <c r="BR1490">
        <v>1</v>
      </c>
      <c r="BS1490">
        <v>1</v>
      </c>
      <c r="BT1490">
        <v>1</v>
      </c>
      <c r="BU1490">
        <v>2</v>
      </c>
      <c r="BV1490">
        <v>2</v>
      </c>
      <c r="BW1490">
        <v>3</v>
      </c>
      <c r="BX1490">
        <v>3</v>
      </c>
      <c r="BY1490">
        <v>4</v>
      </c>
      <c r="BZ1490">
        <v>5</v>
      </c>
      <c r="CA1490">
        <v>8</v>
      </c>
      <c r="CB1490">
        <v>8</v>
      </c>
      <c r="CC1490">
        <v>16</v>
      </c>
      <c r="CD1490">
        <v>23</v>
      </c>
      <c r="CE1490">
        <v>23</v>
      </c>
      <c r="CF1490">
        <v>23</v>
      </c>
      <c r="CG1490">
        <v>39</v>
      </c>
      <c r="CH1490">
        <v>43</v>
      </c>
      <c r="CI1490">
        <v>43</v>
      </c>
      <c r="CJ1490">
        <v>43</v>
      </c>
      <c r="CK1490">
        <v>56</v>
      </c>
      <c r="CL1490">
        <v>56</v>
      </c>
      <c r="CM1490">
        <v>63</v>
      </c>
      <c r="CN1490">
        <v>75</v>
      </c>
      <c r="CO1490">
        <v>87</v>
      </c>
      <c r="CP1490">
        <v>87</v>
      </c>
      <c r="CQ1490">
        <v>96</v>
      </c>
      <c r="CR1490">
        <v>96</v>
      </c>
      <c r="CS1490">
        <v>96</v>
      </c>
      <c r="CT1490">
        <v>96</v>
      </c>
      <c r="CU1490">
        <v>130</v>
      </c>
      <c r="CV1490">
        <v>130</v>
      </c>
      <c r="CW1490">
        <v>137</v>
      </c>
      <c r="CX1490">
        <v>155</v>
      </c>
      <c r="CY1490">
        <v>165</v>
      </c>
      <c r="CZ1490">
        <v>172</v>
      </c>
      <c r="DA1490">
        <v>182</v>
      </c>
    </row>
    <row r="1491" spans="2:105">
      <c r="B1491" t="s">
        <v>588</v>
      </c>
      <c r="C1491">
        <v>41.406747250000002</v>
      </c>
      <c r="D1491">
        <v>-70.687634970000005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  <c r="CT1491">
        <v>0</v>
      </c>
      <c r="CU1491">
        <v>0</v>
      </c>
      <c r="CV1491">
        <v>0</v>
      </c>
      <c r="CW1491">
        <v>0</v>
      </c>
      <c r="CX1491">
        <v>0</v>
      </c>
      <c r="CY1491">
        <v>0</v>
      </c>
      <c r="CZ1491">
        <v>0</v>
      </c>
      <c r="DA1491">
        <v>0</v>
      </c>
    </row>
    <row r="1492" spans="2:105">
      <c r="B1492" t="s">
        <v>588</v>
      </c>
      <c r="C1492">
        <v>42.668762600000001</v>
      </c>
      <c r="D1492">
        <v>-70.946871790000003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2</v>
      </c>
      <c r="BR1492">
        <v>2</v>
      </c>
      <c r="BS1492">
        <v>3</v>
      </c>
      <c r="BT1492">
        <v>4</v>
      </c>
      <c r="BU1492">
        <v>6</v>
      </c>
      <c r="BV1492">
        <v>12</v>
      </c>
      <c r="BW1492">
        <v>17</v>
      </c>
      <c r="BX1492">
        <v>18</v>
      </c>
      <c r="BY1492">
        <v>23</v>
      </c>
      <c r="BZ1492">
        <v>25</v>
      </c>
      <c r="CA1492">
        <v>27</v>
      </c>
      <c r="CB1492">
        <v>29</v>
      </c>
      <c r="CC1492">
        <v>35</v>
      </c>
      <c r="CD1492">
        <v>50</v>
      </c>
      <c r="CE1492">
        <v>50</v>
      </c>
      <c r="CF1492">
        <v>50</v>
      </c>
      <c r="CG1492">
        <v>91</v>
      </c>
      <c r="CH1492">
        <v>101</v>
      </c>
      <c r="CI1492">
        <v>101</v>
      </c>
      <c r="CJ1492">
        <v>101</v>
      </c>
      <c r="CK1492">
        <v>140</v>
      </c>
      <c r="CL1492">
        <v>140</v>
      </c>
      <c r="CM1492">
        <v>159</v>
      </c>
      <c r="CN1492">
        <v>178</v>
      </c>
      <c r="CO1492">
        <v>209</v>
      </c>
      <c r="CP1492">
        <v>209</v>
      </c>
      <c r="CQ1492">
        <v>245</v>
      </c>
      <c r="CR1492">
        <v>245</v>
      </c>
      <c r="CS1492">
        <v>245</v>
      </c>
      <c r="CT1492">
        <v>245</v>
      </c>
      <c r="CU1492">
        <v>336</v>
      </c>
      <c r="CV1492">
        <v>336</v>
      </c>
      <c r="CW1492">
        <v>359</v>
      </c>
      <c r="CX1492">
        <v>383</v>
      </c>
      <c r="CY1492">
        <v>425</v>
      </c>
      <c r="CZ1492">
        <v>448</v>
      </c>
      <c r="DA1492">
        <v>460</v>
      </c>
    </row>
    <row r="1493" spans="2:105">
      <c r="B1493" t="s">
        <v>588</v>
      </c>
      <c r="C1493">
        <v>42.58119713</v>
      </c>
      <c r="D1493">
        <v>-72.586025469999996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1</v>
      </c>
      <c r="BR1493">
        <v>2</v>
      </c>
      <c r="BS1493">
        <v>2</v>
      </c>
      <c r="BT1493">
        <v>2</v>
      </c>
      <c r="BU1493">
        <v>2</v>
      </c>
      <c r="BV1493">
        <v>4</v>
      </c>
      <c r="BW1493">
        <v>7</v>
      </c>
      <c r="BX1493">
        <v>8</v>
      </c>
      <c r="BY1493">
        <v>11</v>
      </c>
      <c r="BZ1493">
        <v>12</v>
      </c>
      <c r="CA1493">
        <v>12</v>
      </c>
      <c r="CB1493">
        <v>13</v>
      </c>
      <c r="CC1493">
        <v>17</v>
      </c>
      <c r="CD1493">
        <v>21</v>
      </c>
      <c r="CE1493">
        <v>21</v>
      </c>
      <c r="CF1493">
        <v>21</v>
      </c>
      <c r="CG1493">
        <v>23</v>
      </c>
      <c r="CH1493">
        <v>25</v>
      </c>
      <c r="CI1493">
        <v>25</v>
      </c>
      <c r="CJ1493">
        <v>25</v>
      </c>
      <c r="CK1493">
        <v>25</v>
      </c>
      <c r="CL1493">
        <v>25</v>
      </c>
      <c r="CM1493">
        <v>25</v>
      </c>
      <c r="CN1493">
        <v>25</v>
      </c>
      <c r="CO1493">
        <v>26</v>
      </c>
      <c r="CP1493">
        <v>26</v>
      </c>
      <c r="CQ1493">
        <v>29</v>
      </c>
      <c r="CR1493">
        <v>29</v>
      </c>
      <c r="CS1493">
        <v>29</v>
      </c>
      <c r="CT1493">
        <v>29</v>
      </c>
      <c r="CU1493">
        <v>32</v>
      </c>
      <c r="CV1493">
        <v>32</v>
      </c>
      <c r="CW1493">
        <v>33</v>
      </c>
      <c r="CX1493">
        <v>33</v>
      </c>
      <c r="CY1493">
        <v>35</v>
      </c>
      <c r="CZ1493">
        <v>37</v>
      </c>
      <c r="DA1493">
        <v>37</v>
      </c>
    </row>
    <row r="1494" spans="2:105">
      <c r="B1494" t="s">
        <v>588</v>
      </c>
      <c r="C1494">
        <v>42.134404240000002</v>
      </c>
      <c r="D1494">
        <v>-72.63235561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1</v>
      </c>
      <c r="BR1494">
        <v>1</v>
      </c>
      <c r="BS1494">
        <v>4</v>
      </c>
      <c r="BT1494">
        <v>4</v>
      </c>
      <c r="BU1494">
        <v>4</v>
      </c>
      <c r="BV1494">
        <v>11</v>
      </c>
      <c r="BW1494">
        <v>16</v>
      </c>
      <c r="BX1494">
        <v>19</v>
      </c>
      <c r="BY1494">
        <v>27</v>
      </c>
      <c r="BZ1494">
        <v>34</v>
      </c>
      <c r="CA1494">
        <v>34</v>
      </c>
      <c r="CB1494">
        <v>38</v>
      </c>
      <c r="CC1494">
        <v>55</v>
      </c>
      <c r="CD1494">
        <v>62</v>
      </c>
      <c r="CE1494">
        <v>62</v>
      </c>
      <c r="CF1494">
        <v>62</v>
      </c>
      <c r="CG1494">
        <v>92</v>
      </c>
      <c r="CH1494">
        <v>102</v>
      </c>
      <c r="CI1494">
        <v>102</v>
      </c>
      <c r="CJ1494">
        <v>102</v>
      </c>
      <c r="CK1494">
        <v>151</v>
      </c>
      <c r="CL1494">
        <v>151</v>
      </c>
      <c r="CM1494">
        <v>161</v>
      </c>
      <c r="CN1494">
        <v>181</v>
      </c>
      <c r="CO1494">
        <v>211</v>
      </c>
      <c r="CP1494">
        <v>211</v>
      </c>
      <c r="CQ1494">
        <v>244</v>
      </c>
      <c r="CR1494">
        <v>244</v>
      </c>
      <c r="CS1494">
        <v>244</v>
      </c>
      <c r="CT1494">
        <v>244</v>
      </c>
      <c r="CU1494">
        <v>315</v>
      </c>
      <c r="CV1494">
        <v>315</v>
      </c>
      <c r="CW1494">
        <v>337</v>
      </c>
      <c r="CX1494">
        <v>346</v>
      </c>
      <c r="CY1494">
        <v>358</v>
      </c>
      <c r="CZ1494">
        <v>373</v>
      </c>
      <c r="DA1494">
        <v>381</v>
      </c>
    </row>
    <row r="1495" spans="2:105">
      <c r="B1495" t="s">
        <v>588</v>
      </c>
      <c r="C1495">
        <v>42.339979569999997</v>
      </c>
      <c r="D1495">
        <v>-72.65898477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0</v>
      </c>
      <c r="BR1495">
        <v>0</v>
      </c>
      <c r="BS1495">
        <v>0</v>
      </c>
      <c r="BT1495">
        <v>0</v>
      </c>
      <c r="BU1495">
        <v>0</v>
      </c>
      <c r="BV1495">
        <v>1</v>
      </c>
      <c r="BW1495">
        <v>1</v>
      </c>
      <c r="BX1495">
        <v>2</v>
      </c>
      <c r="BY1495">
        <v>3</v>
      </c>
      <c r="BZ1495">
        <v>3</v>
      </c>
      <c r="CA1495">
        <v>3</v>
      </c>
      <c r="CB1495">
        <v>3</v>
      </c>
      <c r="CC1495">
        <v>3</v>
      </c>
      <c r="CD1495">
        <v>3</v>
      </c>
      <c r="CE1495">
        <v>3</v>
      </c>
      <c r="CF1495">
        <v>3</v>
      </c>
      <c r="CG1495">
        <v>5</v>
      </c>
      <c r="CH1495">
        <v>6</v>
      </c>
      <c r="CI1495">
        <v>6</v>
      </c>
      <c r="CJ1495">
        <v>6</v>
      </c>
      <c r="CK1495">
        <v>6</v>
      </c>
      <c r="CL1495">
        <v>6</v>
      </c>
      <c r="CM1495">
        <v>6</v>
      </c>
      <c r="CN1495">
        <v>7</v>
      </c>
      <c r="CO1495">
        <v>7</v>
      </c>
      <c r="CP1495">
        <v>7</v>
      </c>
      <c r="CQ1495">
        <v>10</v>
      </c>
      <c r="CR1495">
        <v>10</v>
      </c>
      <c r="CS1495">
        <v>10</v>
      </c>
      <c r="CT1495">
        <v>10</v>
      </c>
      <c r="CU1495">
        <v>20</v>
      </c>
      <c r="CV1495">
        <v>20</v>
      </c>
      <c r="CW1495">
        <v>26</v>
      </c>
      <c r="CX1495">
        <v>27</v>
      </c>
      <c r="CY1495">
        <v>26</v>
      </c>
      <c r="CZ1495">
        <v>30</v>
      </c>
      <c r="DA1495">
        <v>32</v>
      </c>
    </row>
    <row r="1496" spans="2:105">
      <c r="B1496" t="s">
        <v>588</v>
      </c>
      <c r="C1496">
        <v>42.48607732</v>
      </c>
      <c r="D1496">
        <v>-71.390492289999997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1</v>
      </c>
      <c r="BN1496">
        <v>1</v>
      </c>
      <c r="BO1496">
        <v>1</v>
      </c>
      <c r="BP1496">
        <v>1</v>
      </c>
      <c r="BQ1496">
        <v>4</v>
      </c>
      <c r="BR1496">
        <v>5</v>
      </c>
      <c r="BS1496">
        <v>5</v>
      </c>
      <c r="BT1496">
        <v>6</v>
      </c>
      <c r="BU1496">
        <v>8</v>
      </c>
      <c r="BV1496">
        <v>17</v>
      </c>
      <c r="BW1496">
        <v>20</v>
      </c>
      <c r="BX1496">
        <v>28</v>
      </c>
      <c r="BY1496">
        <v>38</v>
      </c>
      <c r="BZ1496">
        <v>38</v>
      </c>
      <c r="CA1496">
        <v>41</v>
      </c>
      <c r="CB1496">
        <v>47</v>
      </c>
      <c r="CC1496">
        <v>68</v>
      </c>
      <c r="CD1496">
        <v>80</v>
      </c>
      <c r="CE1496">
        <v>80</v>
      </c>
      <c r="CF1496">
        <v>80</v>
      </c>
      <c r="CG1496">
        <v>137</v>
      </c>
      <c r="CH1496">
        <v>149</v>
      </c>
      <c r="CI1496">
        <v>149</v>
      </c>
      <c r="CJ1496">
        <v>149</v>
      </c>
      <c r="CK1496">
        <v>221</v>
      </c>
      <c r="CL1496">
        <v>221</v>
      </c>
      <c r="CM1496">
        <v>258</v>
      </c>
      <c r="CN1496">
        <v>294</v>
      </c>
      <c r="CO1496">
        <v>372</v>
      </c>
      <c r="CP1496">
        <v>372</v>
      </c>
      <c r="CQ1496">
        <v>428</v>
      </c>
      <c r="CR1496">
        <v>428</v>
      </c>
      <c r="CS1496">
        <v>428</v>
      </c>
      <c r="CT1496">
        <v>428</v>
      </c>
      <c r="CU1496">
        <v>629</v>
      </c>
      <c r="CV1496">
        <v>670</v>
      </c>
      <c r="CW1496">
        <v>700</v>
      </c>
      <c r="CX1496">
        <v>731</v>
      </c>
      <c r="CY1496">
        <v>802</v>
      </c>
      <c r="CZ1496">
        <v>845</v>
      </c>
      <c r="DA1496">
        <v>885</v>
      </c>
    </row>
    <row r="1497" spans="2:105">
      <c r="B1497" t="s">
        <v>588</v>
      </c>
      <c r="C1497">
        <v>41.294201899999997</v>
      </c>
      <c r="D1497">
        <v>-70.087747289999996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  <c r="CT1497">
        <v>0</v>
      </c>
      <c r="CU1497">
        <v>0</v>
      </c>
      <c r="CV1497">
        <v>0</v>
      </c>
      <c r="CW1497">
        <v>0</v>
      </c>
      <c r="CX1497">
        <v>0</v>
      </c>
      <c r="CY1497">
        <v>0</v>
      </c>
      <c r="CZ1497">
        <v>0</v>
      </c>
      <c r="DA1497">
        <v>0</v>
      </c>
    </row>
    <row r="1498" spans="2:105">
      <c r="B1498" t="s">
        <v>588</v>
      </c>
      <c r="C1498">
        <v>42.160730950000001</v>
      </c>
      <c r="D1498">
        <v>-71.20530408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0</v>
      </c>
      <c r="BN1498">
        <v>0</v>
      </c>
      <c r="BO1498">
        <v>0</v>
      </c>
      <c r="BP1498">
        <v>1</v>
      </c>
      <c r="BQ1498">
        <v>2</v>
      </c>
      <c r="BR1498">
        <v>6</v>
      </c>
      <c r="BS1498">
        <v>8</v>
      </c>
      <c r="BT1498">
        <v>9</v>
      </c>
      <c r="BU1498">
        <v>10</v>
      </c>
      <c r="BV1498">
        <v>12</v>
      </c>
      <c r="BW1498">
        <v>15</v>
      </c>
      <c r="BX1498">
        <v>21</v>
      </c>
      <c r="BY1498">
        <v>24</v>
      </c>
      <c r="BZ1498">
        <v>25</v>
      </c>
      <c r="CA1498">
        <v>26</v>
      </c>
      <c r="CB1498">
        <v>29</v>
      </c>
      <c r="CC1498">
        <v>35</v>
      </c>
      <c r="CD1498">
        <v>41</v>
      </c>
      <c r="CE1498">
        <v>41</v>
      </c>
      <c r="CF1498">
        <v>41</v>
      </c>
      <c r="CG1498">
        <v>79</v>
      </c>
      <c r="CH1498">
        <v>91</v>
      </c>
      <c r="CI1498">
        <v>91</v>
      </c>
      <c r="CJ1498">
        <v>91</v>
      </c>
      <c r="CK1498">
        <v>147</v>
      </c>
      <c r="CL1498">
        <v>147</v>
      </c>
      <c r="CM1498">
        <v>173</v>
      </c>
      <c r="CN1498">
        <v>195</v>
      </c>
      <c r="CO1498">
        <v>244</v>
      </c>
      <c r="CP1498">
        <v>244</v>
      </c>
      <c r="CQ1498">
        <v>290</v>
      </c>
      <c r="CR1498">
        <v>290</v>
      </c>
      <c r="CS1498">
        <v>290</v>
      </c>
      <c r="CT1498">
        <v>290</v>
      </c>
      <c r="CU1498">
        <v>400</v>
      </c>
      <c r="CV1498">
        <v>400</v>
      </c>
      <c r="CW1498">
        <v>429</v>
      </c>
      <c r="CX1498">
        <v>448</v>
      </c>
      <c r="CY1498">
        <v>484</v>
      </c>
      <c r="CZ1498">
        <v>499</v>
      </c>
      <c r="DA1498">
        <v>522</v>
      </c>
    </row>
    <row r="1499" spans="2:105">
      <c r="B1499" t="s">
        <v>588</v>
      </c>
      <c r="C1499">
        <v>41.940705559999998</v>
      </c>
      <c r="D1499">
        <v>-70.80802823000000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2</v>
      </c>
      <c r="BW1499">
        <v>5</v>
      </c>
      <c r="BX1499">
        <v>6</v>
      </c>
      <c r="BY1499">
        <v>7</v>
      </c>
      <c r="BZ1499">
        <v>8</v>
      </c>
      <c r="CA1499">
        <v>10</v>
      </c>
      <c r="CB1499">
        <v>15</v>
      </c>
      <c r="CC1499">
        <v>26</v>
      </c>
      <c r="CD1499">
        <v>33</v>
      </c>
      <c r="CE1499">
        <v>33</v>
      </c>
      <c r="CF1499">
        <v>33</v>
      </c>
      <c r="CG1499">
        <v>51</v>
      </c>
      <c r="CH1499">
        <v>55</v>
      </c>
      <c r="CI1499">
        <v>55</v>
      </c>
      <c r="CJ1499">
        <v>55</v>
      </c>
      <c r="CK1499">
        <v>89</v>
      </c>
      <c r="CL1499">
        <v>89</v>
      </c>
      <c r="CM1499">
        <v>93</v>
      </c>
      <c r="CN1499">
        <v>105</v>
      </c>
      <c r="CO1499">
        <v>131</v>
      </c>
      <c r="CP1499">
        <v>131</v>
      </c>
      <c r="CQ1499">
        <v>141</v>
      </c>
      <c r="CR1499">
        <v>141</v>
      </c>
      <c r="CS1499">
        <v>141</v>
      </c>
      <c r="CT1499">
        <v>141</v>
      </c>
      <c r="CU1499">
        <v>212</v>
      </c>
      <c r="CV1499">
        <v>212</v>
      </c>
      <c r="CW1499">
        <v>240</v>
      </c>
      <c r="CX1499">
        <v>256</v>
      </c>
      <c r="CY1499">
        <v>273</v>
      </c>
      <c r="CZ1499">
        <v>285</v>
      </c>
      <c r="DA1499">
        <v>301</v>
      </c>
    </row>
    <row r="1500" spans="2:105">
      <c r="B1500" t="s">
        <v>588</v>
      </c>
      <c r="C1500">
        <v>42.327951399999897</v>
      </c>
      <c r="D1500">
        <v>-71.078504420000002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1</v>
      </c>
      <c r="BL1500">
        <v>1</v>
      </c>
      <c r="BM1500">
        <v>1</v>
      </c>
      <c r="BN1500">
        <v>1</v>
      </c>
      <c r="BO1500">
        <v>1</v>
      </c>
      <c r="BP1500">
        <v>1</v>
      </c>
      <c r="BQ1500">
        <v>2</v>
      </c>
      <c r="BR1500">
        <v>2</v>
      </c>
      <c r="BS1500">
        <v>3</v>
      </c>
      <c r="BT1500">
        <v>3</v>
      </c>
      <c r="BU1500">
        <v>5</v>
      </c>
      <c r="BV1500">
        <v>6</v>
      </c>
      <c r="BW1500">
        <v>13</v>
      </c>
      <c r="BX1500">
        <v>19</v>
      </c>
      <c r="BY1500">
        <v>21</v>
      </c>
      <c r="BZ1500">
        <v>26</v>
      </c>
      <c r="CA1500">
        <v>27</v>
      </c>
      <c r="CB1500">
        <v>31</v>
      </c>
      <c r="CC1500">
        <v>40</v>
      </c>
      <c r="CD1500">
        <v>48</v>
      </c>
      <c r="CE1500">
        <v>48</v>
      </c>
      <c r="CF1500">
        <v>48</v>
      </c>
      <c r="CG1500">
        <v>79</v>
      </c>
      <c r="CH1500">
        <v>86</v>
      </c>
      <c r="CI1500">
        <v>86</v>
      </c>
      <c r="CJ1500">
        <v>86</v>
      </c>
      <c r="CK1500">
        <v>145</v>
      </c>
      <c r="CL1500">
        <v>145</v>
      </c>
      <c r="CM1500">
        <v>164</v>
      </c>
      <c r="CN1500">
        <v>188</v>
      </c>
      <c r="CO1500">
        <v>236</v>
      </c>
      <c r="CP1500">
        <v>236</v>
      </c>
      <c r="CQ1500">
        <v>285</v>
      </c>
      <c r="CR1500">
        <v>285</v>
      </c>
      <c r="CS1500">
        <v>285</v>
      </c>
      <c r="CT1500">
        <v>285</v>
      </c>
      <c r="CU1500">
        <v>391</v>
      </c>
      <c r="CV1500">
        <v>391</v>
      </c>
      <c r="CW1500">
        <v>448</v>
      </c>
      <c r="CX1500">
        <v>469</v>
      </c>
      <c r="CY1500">
        <v>504</v>
      </c>
      <c r="CZ1500">
        <v>524</v>
      </c>
      <c r="DA1500">
        <v>550</v>
      </c>
    </row>
    <row r="1501" spans="2:105">
      <c r="B1501" t="s">
        <v>588</v>
      </c>
      <c r="C1501">
        <v>42.350269509999997</v>
      </c>
      <c r="D1501">
        <v>-71.904933630000002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2</v>
      </c>
      <c r="BQ1501">
        <v>3</v>
      </c>
      <c r="BR1501">
        <v>3</v>
      </c>
      <c r="BS1501">
        <v>5</v>
      </c>
      <c r="BT1501">
        <v>5</v>
      </c>
      <c r="BU1501">
        <v>5</v>
      </c>
      <c r="BV1501">
        <v>7</v>
      </c>
      <c r="BW1501">
        <v>9</v>
      </c>
      <c r="BX1501">
        <v>13</v>
      </c>
      <c r="BY1501">
        <v>14</v>
      </c>
      <c r="BZ1501">
        <v>17</v>
      </c>
      <c r="CA1501">
        <v>17</v>
      </c>
      <c r="CB1501">
        <v>18</v>
      </c>
      <c r="CC1501">
        <v>23</v>
      </c>
      <c r="CD1501">
        <v>29</v>
      </c>
      <c r="CE1501">
        <v>29</v>
      </c>
      <c r="CF1501">
        <v>29</v>
      </c>
      <c r="CG1501">
        <v>41</v>
      </c>
      <c r="CH1501">
        <v>49</v>
      </c>
      <c r="CI1501">
        <v>49</v>
      </c>
      <c r="CJ1501">
        <v>49</v>
      </c>
      <c r="CK1501">
        <v>74</v>
      </c>
      <c r="CL1501">
        <v>74</v>
      </c>
      <c r="CM1501">
        <v>84</v>
      </c>
      <c r="CN1501">
        <v>92</v>
      </c>
      <c r="CO1501">
        <v>114</v>
      </c>
      <c r="CP1501">
        <v>114</v>
      </c>
      <c r="CQ1501">
        <v>133</v>
      </c>
      <c r="CR1501">
        <v>133</v>
      </c>
      <c r="CS1501">
        <v>133</v>
      </c>
      <c r="CT1501">
        <v>133</v>
      </c>
      <c r="CU1501">
        <v>183</v>
      </c>
      <c r="CV1501">
        <v>183</v>
      </c>
      <c r="CW1501">
        <v>215</v>
      </c>
      <c r="CX1501">
        <v>229</v>
      </c>
      <c r="CY1501">
        <v>253</v>
      </c>
      <c r="CZ1501">
        <v>265</v>
      </c>
      <c r="DA1501">
        <v>278</v>
      </c>
    </row>
    <row r="1502" spans="2:105">
      <c r="B1502" t="s">
        <v>589</v>
      </c>
      <c r="C1502">
        <v>44.684686399999997</v>
      </c>
      <c r="D1502">
        <v>-83.595078749999999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0</v>
      </c>
      <c r="CL1502">
        <v>0</v>
      </c>
      <c r="CM1502">
        <v>0</v>
      </c>
      <c r="CN1502">
        <v>0</v>
      </c>
      <c r="CO1502">
        <v>0</v>
      </c>
      <c r="CP1502">
        <v>0</v>
      </c>
      <c r="CQ1502">
        <v>0</v>
      </c>
      <c r="CR1502">
        <v>0</v>
      </c>
      <c r="CS1502">
        <v>0</v>
      </c>
      <c r="CT1502">
        <v>0</v>
      </c>
      <c r="CU1502">
        <v>0</v>
      </c>
      <c r="CV1502">
        <v>0</v>
      </c>
      <c r="CW1502">
        <v>0</v>
      </c>
      <c r="CX1502">
        <v>0</v>
      </c>
      <c r="CY1502">
        <v>0</v>
      </c>
      <c r="CZ1502">
        <v>1</v>
      </c>
      <c r="DA1502">
        <v>1</v>
      </c>
    </row>
    <row r="1503" spans="2:105">
      <c r="B1503" t="s">
        <v>589</v>
      </c>
      <c r="C1503">
        <v>46.412929439999999</v>
      </c>
      <c r="D1503">
        <v>-86.602601219999997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0</v>
      </c>
      <c r="CU1503">
        <v>0</v>
      </c>
      <c r="CV1503">
        <v>0</v>
      </c>
      <c r="CW1503">
        <v>0</v>
      </c>
      <c r="CX1503">
        <v>0</v>
      </c>
      <c r="CY1503">
        <v>0</v>
      </c>
      <c r="CZ1503">
        <v>0</v>
      </c>
      <c r="DA1503">
        <v>0</v>
      </c>
    </row>
    <row r="1504" spans="2:105">
      <c r="B1504" t="s">
        <v>589</v>
      </c>
      <c r="C1504">
        <v>42.591470370000003</v>
      </c>
      <c r="D1504">
        <v>-85.891028660000003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1</v>
      </c>
      <c r="CU1504">
        <v>1</v>
      </c>
      <c r="CV1504">
        <v>1</v>
      </c>
      <c r="CW1504">
        <v>1</v>
      </c>
      <c r="CX1504">
        <v>1</v>
      </c>
      <c r="CY1504">
        <v>2</v>
      </c>
      <c r="CZ1504">
        <v>2</v>
      </c>
      <c r="DA1504">
        <v>2</v>
      </c>
    </row>
    <row r="1505" spans="2:105">
      <c r="B1505" t="s">
        <v>589</v>
      </c>
      <c r="C1505">
        <v>45.034776659999999</v>
      </c>
      <c r="D1505">
        <v>-83.622124110000001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1</v>
      </c>
      <c r="CO1505">
        <v>1</v>
      </c>
      <c r="CP1505">
        <v>1</v>
      </c>
      <c r="CQ1505">
        <v>1</v>
      </c>
      <c r="CR1505">
        <v>1</v>
      </c>
      <c r="CS1505">
        <v>1</v>
      </c>
      <c r="CT1505">
        <v>2</v>
      </c>
      <c r="CU1505">
        <v>2</v>
      </c>
      <c r="CV1505">
        <v>2</v>
      </c>
      <c r="CW1505">
        <v>2</v>
      </c>
      <c r="CX1505">
        <v>4</v>
      </c>
      <c r="CY1505">
        <v>4</v>
      </c>
      <c r="CZ1505">
        <v>5</v>
      </c>
      <c r="DA1505">
        <v>6</v>
      </c>
    </row>
    <row r="1506" spans="2:105">
      <c r="B1506" t="s">
        <v>589</v>
      </c>
      <c r="C1506">
        <v>44.996902210000002</v>
      </c>
      <c r="D1506">
        <v>-85.15503081999999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0</v>
      </c>
      <c r="CU1506">
        <v>0</v>
      </c>
      <c r="CV1506">
        <v>0</v>
      </c>
      <c r="CW1506">
        <v>0</v>
      </c>
      <c r="CX1506">
        <v>0</v>
      </c>
      <c r="CY1506">
        <v>0</v>
      </c>
      <c r="CZ1506">
        <v>0</v>
      </c>
      <c r="DA1506">
        <v>0</v>
      </c>
    </row>
    <row r="1507" spans="2:105">
      <c r="B1507" t="s">
        <v>589</v>
      </c>
      <c r="C1507">
        <v>44.063626200000002</v>
      </c>
      <c r="D1507">
        <v>-83.89277558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0</v>
      </c>
      <c r="CO1507">
        <v>0</v>
      </c>
      <c r="CP1507">
        <v>1</v>
      </c>
      <c r="CQ1507">
        <v>1</v>
      </c>
      <c r="CR1507">
        <v>1</v>
      </c>
      <c r="CS1507">
        <v>1</v>
      </c>
      <c r="CT1507">
        <v>1</v>
      </c>
      <c r="CU1507">
        <v>1</v>
      </c>
      <c r="CV1507">
        <v>1</v>
      </c>
      <c r="CW1507">
        <v>1</v>
      </c>
      <c r="CX1507">
        <v>1</v>
      </c>
      <c r="CY1507">
        <v>1</v>
      </c>
      <c r="CZ1507">
        <v>1</v>
      </c>
      <c r="DA1507">
        <v>1</v>
      </c>
    </row>
    <row r="1508" spans="2:105">
      <c r="B1508" t="s">
        <v>589</v>
      </c>
      <c r="C1508">
        <v>46.672058200000002</v>
      </c>
      <c r="D1508">
        <v>-88.363635909999999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</row>
    <row r="1509" spans="2:105">
      <c r="B1509" t="s">
        <v>589</v>
      </c>
      <c r="C1509">
        <v>42.595139840000002</v>
      </c>
      <c r="D1509">
        <v>-85.308345189999997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1</v>
      </c>
      <c r="CK1509">
        <v>1</v>
      </c>
      <c r="CL1509">
        <v>1</v>
      </c>
      <c r="CM1509">
        <v>1</v>
      </c>
      <c r="CN1509">
        <v>1</v>
      </c>
      <c r="CO1509">
        <v>1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</row>
    <row r="1510" spans="2:105">
      <c r="B1510" t="s">
        <v>589</v>
      </c>
      <c r="C1510">
        <v>43.706391060000001</v>
      </c>
      <c r="D1510">
        <v>-83.98731478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2</v>
      </c>
      <c r="CI1510">
        <v>2</v>
      </c>
      <c r="CJ1510">
        <v>2</v>
      </c>
      <c r="CK1510">
        <v>2</v>
      </c>
      <c r="CL1510">
        <v>2</v>
      </c>
      <c r="CM1510">
        <v>2</v>
      </c>
      <c r="CN1510">
        <v>2</v>
      </c>
      <c r="CO1510">
        <v>2</v>
      </c>
      <c r="CP1510">
        <v>2</v>
      </c>
      <c r="CQ1510">
        <v>2</v>
      </c>
      <c r="CR1510">
        <v>2</v>
      </c>
      <c r="CS1510">
        <v>2</v>
      </c>
      <c r="CT1510">
        <v>2</v>
      </c>
      <c r="CU1510">
        <v>2</v>
      </c>
      <c r="CV1510">
        <v>2</v>
      </c>
      <c r="CW1510">
        <v>3</v>
      </c>
      <c r="CX1510">
        <v>4</v>
      </c>
      <c r="CY1510">
        <v>4</v>
      </c>
      <c r="CZ1510">
        <v>4</v>
      </c>
      <c r="DA1510">
        <v>6</v>
      </c>
    </row>
    <row r="1511" spans="2:105">
      <c r="B1511" t="s">
        <v>589</v>
      </c>
      <c r="C1511">
        <v>44.638992969999997</v>
      </c>
      <c r="D1511">
        <v>-86.016084820000003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0</v>
      </c>
      <c r="CK1511">
        <v>0</v>
      </c>
      <c r="CL1511">
        <v>0</v>
      </c>
      <c r="CM1511">
        <v>0</v>
      </c>
      <c r="CN1511">
        <v>0</v>
      </c>
      <c r="CO1511">
        <v>0</v>
      </c>
      <c r="CP1511">
        <v>0</v>
      </c>
      <c r="CQ1511">
        <v>0</v>
      </c>
      <c r="CR1511">
        <v>0</v>
      </c>
      <c r="CS1511">
        <v>0</v>
      </c>
      <c r="CT1511">
        <v>0</v>
      </c>
      <c r="CU1511">
        <v>0</v>
      </c>
      <c r="CV1511">
        <v>0</v>
      </c>
      <c r="CW1511">
        <v>0</v>
      </c>
      <c r="CX1511">
        <v>0</v>
      </c>
      <c r="CY1511">
        <v>0</v>
      </c>
      <c r="CZ1511">
        <v>0</v>
      </c>
      <c r="DA1511">
        <v>0</v>
      </c>
    </row>
    <row r="1512" spans="2:105">
      <c r="B1512" t="s">
        <v>589</v>
      </c>
      <c r="C1512">
        <v>41.954473970000002</v>
      </c>
      <c r="D1512">
        <v>-86.413130799999905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1</v>
      </c>
      <c r="BW1512">
        <v>1</v>
      </c>
      <c r="BX1512">
        <v>1</v>
      </c>
      <c r="BY1512">
        <v>1</v>
      </c>
      <c r="BZ1512">
        <v>1</v>
      </c>
      <c r="CA1512">
        <v>1</v>
      </c>
      <c r="CB1512">
        <v>1</v>
      </c>
      <c r="CC1512">
        <v>2</v>
      </c>
      <c r="CD1512">
        <v>2</v>
      </c>
      <c r="CE1512">
        <v>2</v>
      </c>
      <c r="CF1512">
        <v>2</v>
      </c>
      <c r="CG1512">
        <v>3</v>
      </c>
      <c r="CH1512">
        <v>4</v>
      </c>
      <c r="CI1512">
        <v>4</v>
      </c>
      <c r="CJ1512">
        <v>5</v>
      </c>
      <c r="CK1512">
        <v>7</v>
      </c>
      <c r="CL1512">
        <v>7</v>
      </c>
      <c r="CM1512">
        <v>8</v>
      </c>
      <c r="CN1512">
        <v>8</v>
      </c>
      <c r="CO1512">
        <v>8</v>
      </c>
      <c r="CP1512">
        <v>8</v>
      </c>
      <c r="CQ1512">
        <v>10</v>
      </c>
      <c r="CR1512">
        <v>11</v>
      </c>
      <c r="CS1512">
        <v>11</v>
      </c>
      <c r="CT1512">
        <v>11</v>
      </c>
      <c r="CU1512">
        <v>12</v>
      </c>
      <c r="CV1512">
        <v>14</v>
      </c>
      <c r="CW1512">
        <v>14</v>
      </c>
      <c r="CX1512">
        <v>15</v>
      </c>
      <c r="CY1512">
        <v>15</v>
      </c>
      <c r="CZ1512">
        <v>15</v>
      </c>
      <c r="DA1512">
        <v>15</v>
      </c>
    </row>
    <row r="1513" spans="2:105">
      <c r="B1513" t="s">
        <v>589</v>
      </c>
      <c r="C1513">
        <v>41.916005560000002</v>
      </c>
      <c r="D1513">
        <v>-85.05929476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1</v>
      </c>
      <c r="CC1513">
        <v>1</v>
      </c>
      <c r="CD1513">
        <v>1</v>
      </c>
      <c r="CE1513">
        <v>1</v>
      </c>
      <c r="CF1513">
        <v>2</v>
      </c>
      <c r="CG1513">
        <v>2</v>
      </c>
      <c r="CH1513">
        <v>2</v>
      </c>
      <c r="CI1513">
        <v>2</v>
      </c>
      <c r="CJ1513">
        <v>2</v>
      </c>
      <c r="CK1513">
        <v>2</v>
      </c>
      <c r="CL1513">
        <v>2</v>
      </c>
      <c r="CM1513">
        <v>2</v>
      </c>
      <c r="CN1513">
        <v>2</v>
      </c>
      <c r="CO1513">
        <v>2</v>
      </c>
      <c r="CP1513">
        <v>2</v>
      </c>
      <c r="CQ1513">
        <v>2</v>
      </c>
      <c r="CR1513">
        <v>2</v>
      </c>
      <c r="CS1513">
        <v>2</v>
      </c>
      <c r="CT1513">
        <v>2</v>
      </c>
      <c r="CU1513">
        <v>2</v>
      </c>
      <c r="CV1513">
        <v>2</v>
      </c>
      <c r="CW1513">
        <v>2</v>
      </c>
      <c r="CX1513">
        <v>2</v>
      </c>
      <c r="CY1513">
        <v>2</v>
      </c>
      <c r="CZ1513">
        <v>2</v>
      </c>
      <c r="DA1513">
        <v>2</v>
      </c>
    </row>
    <row r="1514" spans="2:105">
      <c r="B1514" t="s">
        <v>589</v>
      </c>
      <c r="C1514">
        <v>42.246338340000001</v>
      </c>
      <c r="D1514">
        <v>-85.004935689999996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0</v>
      </c>
      <c r="BW1514">
        <v>0</v>
      </c>
      <c r="BX1514">
        <v>0</v>
      </c>
      <c r="BY1514">
        <v>1</v>
      </c>
      <c r="BZ1514">
        <v>1</v>
      </c>
      <c r="CA1514">
        <v>1</v>
      </c>
      <c r="CB1514">
        <v>1</v>
      </c>
      <c r="CC1514">
        <v>1</v>
      </c>
      <c r="CD1514">
        <v>1</v>
      </c>
      <c r="CE1514">
        <v>1</v>
      </c>
      <c r="CF1514">
        <v>1</v>
      </c>
      <c r="CG1514">
        <v>1</v>
      </c>
      <c r="CH1514">
        <v>1</v>
      </c>
      <c r="CI1514">
        <v>2</v>
      </c>
      <c r="CJ1514">
        <v>3</v>
      </c>
      <c r="CK1514">
        <v>3</v>
      </c>
      <c r="CL1514">
        <v>4</v>
      </c>
      <c r="CM1514">
        <v>5</v>
      </c>
      <c r="CN1514">
        <v>5</v>
      </c>
      <c r="CO1514">
        <v>5</v>
      </c>
      <c r="CP1514">
        <v>5</v>
      </c>
      <c r="CQ1514">
        <v>5</v>
      </c>
      <c r="CR1514">
        <v>5</v>
      </c>
      <c r="CS1514">
        <v>6</v>
      </c>
      <c r="CT1514">
        <v>10</v>
      </c>
      <c r="CU1514">
        <v>10</v>
      </c>
      <c r="CV1514">
        <v>10</v>
      </c>
      <c r="CW1514">
        <v>11</v>
      </c>
      <c r="CX1514">
        <v>11</v>
      </c>
      <c r="CY1514">
        <v>11</v>
      </c>
      <c r="CZ1514">
        <v>13</v>
      </c>
      <c r="DA1514">
        <v>15</v>
      </c>
    </row>
    <row r="1515" spans="2:105">
      <c r="B1515" t="s">
        <v>589</v>
      </c>
      <c r="C1515">
        <v>41.915222919999998</v>
      </c>
      <c r="D1515">
        <v>-85.994057269999999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1</v>
      </c>
      <c r="BW1515">
        <v>1</v>
      </c>
      <c r="BX1515">
        <v>1</v>
      </c>
      <c r="BY1515">
        <v>1</v>
      </c>
      <c r="BZ1515">
        <v>1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1</v>
      </c>
      <c r="CG1515">
        <v>1</v>
      </c>
      <c r="CH1515">
        <v>1</v>
      </c>
      <c r="CI1515">
        <v>1</v>
      </c>
      <c r="CJ1515">
        <v>1</v>
      </c>
      <c r="CK1515">
        <v>1</v>
      </c>
      <c r="CL1515">
        <v>1</v>
      </c>
      <c r="CM1515">
        <v>1</v>
      </c>
      <c r="CN1515">
        <v>1</v>
      </c>
      <c r="CO1515">
        <v>1</v>
      </c>
      <c r="CP1515">
        <v>1</v>
      </c>
      <c r="CQ1515">
        <v>1</v>
      </c>
      <c r="CR1515">
        <v>1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</row>
    <row r="1516" spans="2:105">
      <c r="B1516" t="s">
        <v>589</v>
      </c>
      <c r="C1516">
        <v>45.377900169999997</v>
      </c>
      <c r="D1516">
        <v>-85.19614052999999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0</v>
      </c>
      <c r="BZ1516">
        <v>1</v>
      </c>
      <c r="CA1516">
        <v>0</v>
      </c>
      <c r="CB1516">
        <v>0</v>
      </c>
      <c r="CC1516">
        <v>0</v>
      </c>
      <c r="CD1516">
        <v>0</v>
      </c>
      <c r="CE1516">
        <v>0</v>
      </c>
      <c r="CF1516">
        <v>0</v>
      </c>
      <c r="CG1516">
        <v>0</v>
      </c>
      <c r="CH1516">
        <v>0</v>
      </c>
      <c r="CI1516">
        <v>1</v>
      </c>
      <c r="CJ1516">
        <v>1</v>
      </c>
      <c r="CK1516">
        <v>1</v>
      </c>
      <c r="CL1516">
        <v>1</v>
      </c>
      <c r="CM1516">
        <v>1</v>
      </c>
      <c r="CN1516">
        <v>1</v>
      </c>
      <c r="CO1516">
        <v>1</v>
      </c>
      <c r="CP1516">
        <v>1</v>
      </c>
      <c r="CQ1516">
        <v>1</v>
      </c>
      <c r="CR1516">
        <v>1</v>
      </c>
      <c r="CS1516">
        <v>1</v>
      </c>
      <c r="CT1516">
        <v>1</v>
      </c>
      <c r="CU1516">
        <v>1</v>
      </c>
      <c r="CV1516">
        <v>1</v>
      </c>
      <c r="CW1516">
        <v>1</v>
      </c>
      <c r="CX1516">
        <v>1</v>
      </c>
      <c r="CY1516">
        <v>1</v>
      </c>
      <c r="CZ1516">
        <v>1</v>
      </c>
      <c r="DA1516">
        <v>1</v>
      </c>
    </row>
    <row r="1517" spans="2:105">
      <c r="B1517" t="s">
        <v>589</v>
      </c>
      <c r="C1517">
        <v>45.44787015</v>
      </c>
      <c r="D1517">
        <v>-84.50122149000000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0</v>
      </c>
      <c r="BW1517">
        <v>0</v>
      </c>
      <c r="BX1517">
        <v>0</v>
      </c>
      <c r="BY1517">
        <v>0</v>
      </c>
      <c r="BZ1517">
        <v>0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1</v>
      </c>
      <c r="CT1517">
        <v>1</v>
      </c>
      <c r="CU1517">
        <v>1</v>
      </c>
      <c r="CV1517">
        <v>1</v>
      </c>
      <c r="CW1517">
        <v>1</v>
      </c>
      <c r="CX1517">
        <v>1</v>
      </c>
      <c r="CY1517">
        <v>1</v>
      </c>
      <c r="CZ1517">
        <v>1</v>
      </c>
      <c r="DA1517">
        <v>1</v>
      </c>
    </row>
    <row r="1518" spans="2:105">
      <c r="B1518" t="s">
        <v>589</v>
      </c>
      <c r="C1518">
        <v>46.295526529999997</v>
      </c>
      <c r="D1518">
        <v>-84.54353448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0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1</v>
      </c>
      <c r="CG1518">
        <v>0</v>
      </c>
      <c r="CH1518">
        <v>0</v>
      </c>
      <c r="CI1518">
        <v>0</v>
      </c>
      <c r="CJ1518">
        <v>0</v>
      </c>
      <c r="CK1518">
        <v>0</v>
      </c>
      <c r="CL1518">
        <v>0</v>
      </c>
      <c r="CM1518">
        <v>0</v>
      </c>
      <c r="CN1518">
        <v>0</v>
      </c>
      <c r="CO1518">
        <v>0</v>
      </c>
      <c r="CP1518">
        <v>0</v>
      </c>
      <c r="CQ1518">
        <v>0</v>
      </c>
      <c r="CR1518">
        <v>0</v>
      </c>
      <c r="CS1518">
        <v>0</v>
      </c>
      <c r="CT1518">
        <v>0</v>
      </c>
      <c r="CU1518">
        <v>0</v>
      </c>
      <c r="CV1518">
        <v>0</v>
      </c>
      <c r="CW1518">
        <v>0</v>
      </c>
      <c r="CX1518">
        <v>0</v>
      </c>
      <c r="CY1518">
        <v>0</v>
      </c>
      <c r="CZ1518">
        <v>0</v>
      </c>
      <c r="DA1518">
        <v>0</v>
      </c>
    </row>
    <row r="1519" spans="2:105">
      <c r="B1519" t="s">
        <v>589</v>
      </c>
      <c r="C1519">
        <v>43.987942269999998</v>
      </c>
      <c r="D1519">
        <v>-84.848198599999904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0</v>
      </c>
      <c r="CB1519">
        <v>0</v>
      </c>
      <c r="CC1519">
        <v>0</v>
      </c>
      <c r="CD1519">
        <v>0</v>
      </c>
      <c r="CE1519">
        <v>0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</row>
    <row r="1520" spans="2:105">
      <c r="B1520" t="s">
        <v>589</v>
      </c>
      <c r="C1520">
        <v>42.944008709999999</v>
      </c>
      <c r="D1520">
        <v>-84.6014524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1</v>
      </c>
      <c r="BY1520">
        <v>1</v>
      </c>
      <c r="BZ1520">
        <v>1</v>
      </c>
      <c r="CA1520">
        <v>1</v>
      </c>
      <c r="CB1520">
        <v>1</v>
      </c>
      <c r="CC1520">
        <v>1</v>
      </c>
      <c r="CD1520">
        <v>1</v>
      </c>
      <c r="CE1520">
        <v>1</v>
      </c>
      <c r="CF1520">
        <v>3</v>
      </c>
      <c r="CG1520">
        <v>3</v>
      </c>
      <c r="CH1520">
        <v>3</v>
      </c>
      <c r="CI1520">
        <v>4</v>
      </c>
      <c r="CJ1520">
        <v>4</v>
      </c>
      <c r="CK1520">
        <v>5</v>
      </c>
      <c r="CL1520">
        <v>6</v>
      </c>
      <c r="CM1520">
        <v>6</v>
      </c>
      <c r="CN1520">
        <v>6</v>
      </c>
      <c r="CO1520">
        <v>6</v>
      </c>
      <c r="CP1520">
        <v>7</v>
      </c>
      <c r="CQ1520">
        <v>7</v>
      </c>
      <c r="CR1520">
        <v>7</v>
      </c>
      <c r="CS1520">
        <v>8</v>
      </c>
      <c r="CT1520">
        <v>9</v>
      </c>
      <c r="CU1520">
        <v>9</v>
      </c>
      <c r="CV1520">
        <v>9</v>
      </c>
      <c r="CW1520">
        <v>9</v>
      </c>
      <c r="CX1520">
        <v>9</v>
      </c>
      <c r="CY1520">
        <v>9</v>
      </c>
      <c r="CZ1520">
        <v>9</v>
      </c>
      <c r="DA1520">
        <v>9</v>
      </c>
    </row>
    <row r="1521" spans="2:105">
      <c r="B1521" t="s">
        <v>589</v>
      </c>
      <c r="C1521">
        <v>44.682555610000001</v>
      </c>
      <c r="D1521">
        <v>-84.61006218999999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1</v>
      </c>
      <c r="CD1521">
        <v>1</v>
      </c>
      <c r="CE1521">
        <v>1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2</v>
      </c>
      <c r="CN1521">
        <v>2</v>
      </c>
      <c r="CO1521">
        <v>2</v>
      </c>
      <c r="CP1521">
        <v>2</v>
      </c>
      <c r="CQ1521">
        <v>2</v>
      </c>
      <c r="CR1521">
        <v>2</v>
      </c>
      <c r="CS1521">
        <v>2</v>
      </c>
      <c r="CT1521">
        <v>3</v>
      </c>
      <c r="CU1521">
        <v>3</v>
      </c>
      <c r="CV1521">
        <v>3</v>
      </c>
      <c r="CW1521">
        <v>3</v>
      </c>
      <c r="CX1521">
        <v>4</v>
      </c>
      <c r="CY1521">
        <v>4</v>
      </c>
      <c r="CZ1521">
        <v>4</v>
      </c>
      <c r="DA1521">
        <v>4</v>
      </c>
    </row>
    <row r="1522" spans="2:105">
      <c r="B1522" t="s">
        <v>589</v>
      </c>
      <c r="C1522">
        <v>45.9048491</v>
      </c>
      <c r="D1522">
        <v>-86.908074499999998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0</v>
      </c>
      <c r="BY1522">
        <v>0</v>
      </c>
      <c r="BZ1522">
        <v>0</v>
      </c>
      <c r="CA1522">
        <v>0</v>
      </c>
      <c r="CB1522">
        <v>0</v>
      </c>
      <c r="CC1522">
        <v>0</v>
      </c>
      <c r="CD1522">
        <v>0</v>
      </c>
      <c r="CE1522">
        <v>1</v>
      </c>
      <c r="CF1522">
        <v>1</v>
      </c>
      <c r="CG1522">
        <v>1</v>
      </c>
      <c r="CH1522">
        <v>1</v>
      </c>
      <c r="CI1522">
        <v>1</v>
      </c>
      <c r="CJ1522">
        <v>1</v>
      </c>
      <c r="CK1522">
        <v>1</v>
      </c>
      <c r="CL1522">
        <v>1</v>
      </c>
      <c r="CM1522">
        <v>1</v>
      </c>
      <c r="CN1522">
        <v>1</v>
      </c>
      <c r="CO1522">
        <v>1</v>
      </c>
      <c r="CP1522">
        <v>1</v>
      </c>
      <c r="CQ1522">
        <v>2</v>
      </c>
      <c r="CR1522">
        <v>2</v>
      </c>
      <c r="CS1522">
        <v>2</v>
      </c>
      <c r="CT1522">
        <v>2</v>
      </c>
      <c r="CU1522">
        <v>2</v>
      </c>
      <c r="CV1522">
        <v>2</v>
      </c>
      <c r="CW1522">
        <v>2</v>
      </c>
      <c r="CX1522">
        <v>2</v>
      </c>
      <c r="CY1522">
        <v>2</v>
      </c>
      <c r="CZ1522">
        <v>2</v>
      </c>
      <c r="DA1522">
        <v>2</v>
      </c>
    </row>
    <row r="1523" spans="2:105">
      <c r="B1523" t="s">
        <v>589</v>
      </c>
      <c r="C1523">
        <v>46.009996719999997</v>
      </c>
      <c r="D1523">
        <v>-87.869616339999993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1</v>
      </c>
      <c r="BZ1523">
        <v>1</v>
      </c>
      <c r="CA1523">
        <v>1</v>
      </c>
      <c r="CB1523">
        <v>1</v>
      </c>
      <c r="CC1523">
        <v>1</v>
      </c>
      <c r="CD1523">
        <v>1</v>
      </c>
      <c r="CE1523">
        <v>1</v>
      </c>
      <c r="CF1523">
        <v>1</v>
      </c>
      <c r="CG1523">
        <v>2</v>
      </c>
      <c r="CH1523">
        <v>2</v>
      </c>
      <c r="CI1523">
        <v>2</v>
      </c>
      <c r="CJ1523">
        <v>2</v>
      </c>
      <c r="CK1523">
        <v>2</v>
      </c>
      <c r="CL1523">
        <v>2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2</v>
      </c>
      <c r="CU1523">
        <v>2</v>
      </c>
      <c r="CV1523">
        <v>2</v>
      </c>
      <c r="CW1523">
        <v>2</v>
      </c>
      <c r="CX1523">
        <v>2</v>
      </c>
      <c r="CY1523">
        <v>2</v>
      </c>
      <c r="CZ1523">
        <v>2</v>
      </c>
      <c r="DA1523">
        <v>2</v>
      </c>
    </row>
    <row r="1524" spans="2:105">
      <c r="B1524" t="s">
        <v>589</v>
      </c>
      <c r="C1524">
        <v>42.595991849999997</v>
      </c>
      <c r="D1524">
        <v>-84.837400349999996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1</v>
      </c>
      <c r="BY1524">
        <v>2</v>
      </c>
      <c r="BZ1524">
        <v>2</v>
      </c>
      <c r="CA1524">
        <v>2</v>
      </c>
      <c r="CB1524">
        <v>2</v>
      </c>
      <c r="CC1524">
        <v>2</v>
      </c>
      <c r="CD1524">
        <v>3</v>
      </c>
      <c r="CE1524">
        <v>3</v>
      </c>
      <c r="CF1524">
        <v>4</v>
      </c>
      <c r="CG1524">
        <v>4</v>
      </c>
      <c r="CH1524">
        <v>4</v>
      </c>
      <c r="CI1524">
        <v>5</v>
      </c>
      <c r="CJ1524">
        <v>5</v>
      </c>
      <c r="CK1524">
        <v>5</v>
      </c>
      <c r="CL1524">
        <v>5</v>
      </c>
      <c r="CM1524">
        <v>5</v>
      </c>
      <c r="CN1524">
        <v>5</v>
      </c>
      <c r="CO1524">
        <v>5</v>
      </c>
      <c r="CP1524">
        <v>5</v>
      </c>
      <c r="CQ1524">
        <v>5</v>
      </c>
      <c r="CR1524">
        <v>5</v>
      </c>
      <c r="CS1524">
        <v>5</v>
      </c>
      <c r="CT1524">
        <v>5</v>
      </c>
      <c r="CU1524">
        <v>5</v>
      </c>
      <c r="CV1524">
        <v>5</v>
      </c>
      <c r="CW1524">
        <v>6</v>
      </c>
      <c r="CX1524">
        <v>6</v>
      </c>
      <c r="CY1524">
        <v>6</v>
      </c>
      <c r="CZ1524">
        <v>6</v>
      </c>
      <c r="DA1524">
        <v>6</v>
      </c>
    </row>
    <row r="1525" spans="2:105">
      <c r="B1525" t="s">
        <v>589</v>
      </c>
      <c r="C1525">
        <v>45.526255089999999</v>
      </c>
      <c r="D1525">
        <v>-84.89083248999999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1</v>
      </c>
      <c r="BX1525">
        <v>1</v>
      </c>
      <c r="BY1525">
        <v>2</v>
      </c>
      <c r="BZ1525">
        <v>2</v>
      </c>
      <c r="CA1525">
        <v>2</v>
      </c>
      <c r="CB1525">
        <v>2</v>
      </c>
      <c r="CC1525">
        <v>2</v>
      </c>
      <c r="CD1525">
        <v>2</v>
      </c>
      <c r="CE1525">
        <v>2</v>
      </c>
      <c r="CF1525">
        <v>2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</row>
    <row r="1526" spans="2:105">
      <c r="B1526" t="s">
        <v>589</v>
      </c>
      <c r="C1526">
        <v>43.022442150000003</v>
      </c>
      <c r="D1526">
        <v>-83.705897089999993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2</v>
      </c>
      <c r="BR1526">
        <v>4</v>
      </c>
      <c r="BS1526">
        <v>5</v>
      </c>
      <c r="BT1526">
        <v>5</v>
      </c>
      <c r="BU1526">
        <v>7</v>
      </c>
      <c r="BV1526">
        <v>7</v>
      </c>
      <c r="BW1526">
        <v>8</v>
      </c>
      <c r="BX1526">
        <v>10</v>
      </c>
      <c r="BY1526">
        <v>11</v>
      </c>
      <c r="BZ1526">
        <v>15</v>
      </c>
      <c r="CA1526">
        <v>18</v>
      </c>
      <c r="CB1526">
        <v>26</v>
      </c>
      <c r="CC1526">
        <v>33</v>
      </c>
      <c r="CD1526">
        <v>39</v>
      </c>
      <c r="CE1526">
        <v>48</v>
      </c>
      <c r="CF1526">
        <v>57</v>
      </c>
      <c r="CG1526">
        <v>62</v>
      </c>
      <c r="CH1526">
        <v>68</v>
      </c>
      <c r="CI1526">
        <v>77</v>
      </c>
      <c r="CJ1526">
        <v>86</v>
      </c>
      <c r="CK1526">
        <v>89</v>
      </c>
      <c r="CL1526">
        <v>99</v>
      </c>
      <c r="CM1526">
        <v>106</v>
      </c>
      <c r="CN1526">
        <v>112</v>
      </c>
      <c r="CO1526">
        <v>115</v>
      </c>
      <c r="CP1526">
        <v>123</v>
      </c>
      <c r="CQ1526">
        <v>131</v>
      </c>
      <c r="CR1526">
        <v>138</v>
      </c>
      <c r="CS1526">
        <v>144</v>
      </c>
      <c r="CT1526">
        <v>151</v>
      </c>
      <c r="CU1526">
        <v>157</v>
      </c>
      <c r="CV1526">
        <v>161</v>
      </c>
      <c r="CW1526">
        <v>165</v>
      </c>
      <c r="CX1526">
        <v>174</v>
      </c>
      <c r="CY1526">
        <v>180</v>
      </c>
      <c r="CZ1526">
        <v>188</v>
      </c>
      <c r="DA1526">
        <v>192</v>
      </c>
    </row>
    <row r="1527" spans="2:105">
      <c r="B1527" t="s">
        <v>589</v>
      </c>
      <c r="C1527">
        <v>43.989010720000003</v>
      </c>
      <c r="D1527">
        <v>-84.387748169999995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0</v>
      </c>
      <c r="BX1527">
        <v>0</v>
      </c>
      <c r="BY1527">
        <v>0</v>
      </c>
      <c r="BZ1527">
        <v>0</v>
      </c>
      <c r="CA1527">
        <v>0</v>
      </c>
      <c r="CB1527">
        <v>0</v>
      </c>
      <c r="CC1527">
        <v>0</v>
      </c>
      <c r="CD1527">
        <v>0</v>
      </c>
      <c r="CE1527">
        <v>0</v>
      </c>
      <c r="CF1527">
        <v>0</v>
      </c>
      <c r="CG1527">
        <v>0</v>
      </c>
      <c r="CH1527">
        <v>0</v>
      </c>
      <c r="CI1527">
        <v>0</v>
      </c>
      <c r="CJ1527">
        <v>0</v>
      </c>
      <c r="CK1527">
        <v>0</v>
      </c>
      <c r="CL1527">
        <v>0</v>
      </c>
      <c r="CM1527">
        <v>0</v>
      </c>
      <c r="CN1527">
        <v>0</v>
      </c>
      <c r="CO1527">
        <v>0</v>
      </c>
      <c r="CP1527">
        <v>1</v>
      </c>
      <c r="CQ1527">
        <v>1</v>
      </c>
      <c r="CR1527">
        <v>1</v>
      </c>
      <c r="CS1527">
        <v>1</v>
      </c>
      <c r="CT1527">
        <v>1</v>
      </c>
      <c r="CU1527">
        <v>1</v>
      </c>
      <c r="CV1527">
        <v>1</v>
      </c>
      <c r="CW1527">
        <v>1</v>
      </c>
      <c r="CX1527">
        <v>1</v>
      </c>
      <c r="CY1527">
        <v>1</v>
      </c>
      <c r="CZ1527">
        <v>1</v>
      </c>
      <c r="DA1527">
        <v>1</v>
      </c>
    </row>
    <row r="1528" spans="2:105">
      <c r="B1528" t="s">
        <v>589</v>
      </c>
      <c r="C1528">
        <v>46.408627009999996</v>
      </c>
      <c r="D1528">
        <v>-89.693771929999997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1</v>
      </c>
      <c r="BS1528">
        <v>1</v>
      </c>
      <c r="BT1528">
        <v>1</v>
      </c>
      <c r="BU1528">
        <v>1</v>
      </c>
      <c r="BV1528">
        <v>1</v>
      </c>
      <c r="BW1528">
        <v>1</v>
      </c>
      <c r="BX1528">
        <v>1</v>
      </c>
      <c r="BY1528">
        <v>1</v>
      </c>
      <c r="BZ1528">
        <v>1</v>
      </c>
      <c r="CA1528">
        <v>1</v>
      </c>
      <c r="CB1528">
        <v>1</v>
      </c>
      <c r="CC1528">
        <v>1</v>
      </c>
      <c r="CD1528">
        <v>1</v>
      </c>
      <c r="CE1528">
        <v>1</v>
      </c>
      <c r="CF1528">
        <v>1</v>
      </c>
      <c r="CG1528">
        <v>1</v>
      </c>
      <c r="CH1528">
        <v>1</v>
      </c>
      <c r="CI1528">
        <v>1</v>
      </c>
      <c r="CJ1528">
        <v>1</v>
      </c>
      <c r="CK1528">
        <v>1</v>
      </c>
      <c r="CL1528">
        <v>1</v>
      </c>
      <c r="CM1528">
        <v>1</v>
      </c>
      <c r="CN1528">
        <v>1</v>
      </c>
      <c r="CO1528">
        <v>1</v>
      </c>
      <c r="CP1528">
        <v>1</v>
      </c>
      <c r="CQ1528">
        <v>1</v>
      </c>
      <c r="CR1528">
        <v>1</v>
      </c>
      <c r="CS1528">
        <v>1</v>
      </c>
      <c r="CT1528">
        <v>1</v>
      </c>
      <c r="CU1528">
        <v>1</v>
      </c>
      <c r="CV1528">
        <v>1</v>
      </c>
      <c r="CW1528">
        <v>1</v>
      </c>
      <c r="CX1528">
        <v>1</v>
      </c>
      <c r="CY1528">
        <v>1</v>
      </c>
      <c r="CZ1528">
        <v>1</v>
      </c>
      <c r="DA1528">
        <v>1</v>
      </c>
    </row>
    <row r="1529" spans="2:105">
      <c r="B1529" t="s">
        <v>589</v>
      </c>
      <c r="C1529">
        <v>44.695656249999999</v>
      </c>
      <c r="D1529">
        <v>-85.55585247000000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2</v>
      </c>
      <c r="BY1529">
        <v>2</v>
      </c>
      <c r="BZ1529">
        <v>3</v>
      </c>
      <c r="CA1529">
        <v>3</v>
      </c>
      <c r="CB1529">
        <v>3</v>
      </c>
      <c r="CC1529">
        <v>3</v>
      </c>
      <c r="CD1529">
        <v>3</v>
      </c>
      <c r="CE1529">
        <v>3</v>
      </c>
      <c r="CF1529">
        <v>3</v>
      </c>
      <c r="CG1529">
        <v>3</v>
      </c>
      <c r="CH1529">
        <v>3</v>
      </c>
      <c r="CI1529">
        <v>3</v>
      </c>
      <c r="CJ1529">
        <v>3</v>
      </c>
      <c r="CK1529">
        <v>3</v>
      </c>
      <c r="CL1529">
        <v>3</v>
      </c>
      <c r="CM1529">
        <v>4</v>
      </c>
      <c r="CN1529">
        <v>4</v>
      </c>
      <c r="CO1529">
        <v>4</v>
      </c>
      <c r="CP1529">
        <v>4</v>
      </c>
      <c r="CQ1529">
        <v>5</v>
      </c>
      <c r="CR1529">
        <v>5</v>
      </c>
      <c r="CS1529">
        <v>5</v>
      </c>
      <c r="CT1529">
        <v>5</v>
      </c>
      <c r="CU1529">
        <v>5</v>
      </c>
      <c r="CV1529">
        <v>5</v>
      </c>
      <c r="CW1529">
        <v>5</v>
      </c>
      <c r="CX1529">
        <v>5</v>
      </c>
      <c r="CY1529">
        <v>5</v>
      </c>
      <c r="CZ1529">
        <v>5</v>
      </c>
      <c r="DA1529">
        <v>5</v>
      </c>
    </row>
    <row r="1530" spans="2:105">
      <c r="B1530" t="s">
        <v>589</v>
      </c>
      <c r="C1530">
        <v>43.292656049999998</v>
      </c>
      <c r="D1530">
        <v>-84.605054159999995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0</v>
      </c>
      <c r="BS1530">
        <v>0</v>
      </c>
      <c r="BT1530">
        <v>0</v>
      </c>
      <c r="BU1530">
        <v>0</v>
      </c>
      <c r="BV1530">
        <v>0</v>
      </c>
      <c r="BW1530">
        <v>0</v>
      </c>
      <c r="BX1530">
        <v>0</v>
      </c>
      <c r="BY1530">
        <v>0</v>
      </c>
      <c r="BZ1530">
        <v>0</v>
      </c>
      <c r="CA1530">
        <v>0</v>
      </c>
      <c r="CB1530">
        <v>0</v>
      </c>
      <c r="CC1530">
        <v>0</v>
      </c>
      <c r="CD1530">
        <v>0</v>
      </c>
      <c r="CE1530">
        <v>0</v>
      </c>
      <c r="CF1530">
        <v>0</v>
      </c>
      <c r="CG1530">
        <v>0</v>
      </c>
      <c r="CH1530">
        <v>0</v>
      </c>
      <c r="CI1530">
        <v>0</v>
      </c>
      <c r="CJ1530">
        <v>0</v>
      </c>
      <c r="CK1530">
        <v>0</v>
      </c>
      <c r="CL1530">
        <v>0</v>
      </c>
      <c r="CM1530">
        <v>0</v>
      </c>
      <c r="CN1530">
        <v>0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</row>
    <row r="1531" spans="2:105">
      <c r="B1531" t="s">
        <v>589</v>
      </c>
      <c r="C1531">
        <v>41.887536390000001</v>
      </c>
      <c r="D1531">
        <v>-84.593120189999993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1</v>
      </c>
      <c r="BU1531">
        <v>1</v>
      </c>
      <c r="BV1531">
        <v>1</v>
      </c>
      <c r="BW1531">
        <v>1</v>
      </c>
      <c r="BX1531">
        <v>1</v>
      </c>
      <c r="BY1531">
        <v>2</v>
      </c>
      <c r="BZ1531">
        <v>2</v>
      </c>
      <c r="CA1531">
        <v>3</v>
      </c>
      <c r="CB1531">
        <v>3</v>
      </c>
      <c r="CC1531">
        <v>4</v>
      </c>
      <c r="CD1531">
        <v>4</v>
      </c>
      <c r="CE1531">
        <v>6</v>
      </c>
      <c r="CF1531">
        <v>6</v>
      </c>
      <c r="CG1531">
        <v>6</v>
      </c>
      <c r="CH1531">
        <v>6</v>
      </c>
      <c r="CI1531">
        <v>7</v>
      </c>
      <c r="CJ1531">
        <v>9</v>
      </c>
      <c r="CK1531">
        <v>9</v>
      </c>
      <c r="CL1531">
        <v>9</v>
      </c>
      <c r="CM1531">
        <v>10</v>
      </c>
      <c r="CN1531">
        <v>11</v>
      </c>
      <c r="CO1531">
        <v>11</v>
      </c>
      <c r="CP1531">
        <v>11</v>
      </c>
      <c r="CQ1531">
        <v>11</v>
      </c>
      <c r="CR1531">
        <v>12</v>
      </c>
      <c r="CS1531">
        <v>12</v>
      </c>
      <c r="CT1531">
        <v>12</v>
      </c>
      <c r="CU1531">
        <v>14</v>
      </c>
      <c r="CV1531">
        <v>14</v>
      </c>
      <c r="CW1531">
        <v>16</v>
      </c>
      <c r="CX1531">
        <v>16</v>
      </c>
      <c r="CY1531">
        <v>17</v>
      </c>
      <c r="CZ1531">
        <v>17</v>
      </c>
      <c r="DA1531">
        <v>17</v>
      </c>
    </row>
    <row r="1532" spans="2:105">
      <c r="B1532" t="s">
        <v>589</v>
      </c>
      <c r="C1532">
        <v>46.899885359999999</v>
      </c>
      <c r="D1532">
        <v>-88.684953849999999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0</v>
      </c>
      <c r="CP1532">
        <v>0</v>
      </c>
      <c r="CQ1532">
        <v>0</v>
      </c>
      <c r="CR1532">
        <v>0</v>
      </c>
      <c r="CS1532">
        <v>0</v>
      </c>
      <c r="CT1532">
        <v>0</v>
      </c>
      <c r="CU1532">
        <v>0</v>
      </c>
      <c r="CV1532">
        <v>0</v>
      </c>
      <c r="CW1532">
        <v>0</v>
      </c>
      <c r="CX1532">
        <v>0</v>
      </c>
      <c r="CY1532">
        <v>0</v>
      </c>
      <c r="CZ1532">
        <v>0</v>
      </c>
      <c r="DA1532">
        <v>0</v>
      </c>
    </row>
    <row r="1533" spans="2:105">
      <c r="B1533" t="s">
        <v>589</v>
      </c>
      <c r="C1533">
        <v>43.833539850000001</v>
      </c>
      <c r="D1533">
        <v>-83.040784529999996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0</v>
      </c>
      <c r="BU1533">
        <v>0</v>
      </c>
      <c r="BV1533">
        <v>0</v>
      </c>
      <c r="BW1533">
        <v>0</v>
      </c>
      <c r="BX1533">
        <v>0</v>
      </c>
      <c r="BY1533">
        <v>0</v>
      </c>
      <c r="BZ1533">
        <v>0</v>
      </c>
      <c r="CA1533">
        <v>0</v>
      </c>
      <c r="CB1533">
        <v>0</v>
      </c>
      <c r="CC1533">
        <v>0</v>
      </c>
      <c r="CD1533">
        <v>0</v>
      </c>
      <c r="CE1533">
        <v>0</v>
      </c>
      <c r="CF1533">
        <v>0</v>
      </c>
      <c r="CG1533">
        <v>0</v>
      </c>
      <c r="CH1533">
        <v>0</v>
      </c>
      <c r="CI1533">
        <v>0</v>
      </c>
      <c r="CJ1533">
        <v>0</v>
      </c>
      <c r="CK1533">
        <v>0</v>
      </c>
      <c r="CL1533">
        <v>0</v>
      </c>
      <c r="CM1533">
        <v>0</v>
      </c>
      <c r="CN1533">
        <v>0</v>
      </c>
      <c r="CO1533">
        <v>0</v>
      </c>
      <c r="CP1533">
        <v>1</v>
      </c>
      <c r="CQ1533">
        <v>1</v>
      </c>
      <c r="CR1533">
        <v>0</v>
      </c>
      <c r="CS1533">
        <v>0</v>
      </c>
      <c r="CT1533">
        <v>0</v>
      </c>
      <c r="CU1533">
        <v>0</v>
      </c>
      <c r="CV1533">
        <v>0</v>
      </c>
      <c r="CW1533">
        <v>0</v>
      </c>
      <c r="CX1533">
        <v>0</v>
      </c>
      <c r="CY1533">
        <v>0</v>
      </c>
      <c r="CZ1533">
        <v>0</v>
      </c>
      <c r="DA1533">
        <v>0</v>
      </c>
    </row>
    <row r="1534" spans="2:105">
      <c r="B1534" t="s">
        <v>589</v>
      </c>
      <c r="C1534">
        <v>42.597168859999996</v>
      </c>
      <c r="D1534">
        <v>-84.374720690000004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1</v>
      </c>
      <c r="BS1534">
        <v>0</v>
      </c>
      <c r="BT1534">
        <v>0</v>
      </c>
      <c r="BU1534">
        <v>0</v>
      </c>
      <c r="BV1534">
        <v>0</v>
      </c>
      <c r="BW1534">
        <v>1</v>
      </c>
      <c r="BX1534">
        <v>1</v>
      </c>
      <c r="BY1534">
        <v>1</v>
      </c>
      <c r="BZ1534">
        <v>1</v>
      </c>
      <c r="CA1534">
        <v>2</v>
      </c>
      <c r="CB1534">
        <v>1</v>
      </c>
      <c r="CC1534">
        <v>1</v>
      </c>
      <c r="CD1534">
        <v>2</v>
      </c>
      <c r="CE1534">
        <v>3</v>
      </c>
      <c r="CF1534">
        <v>3</v>
      </c>
      <c r="CG1534">
        <v>3</v>
      </c>
      <c r="CH1534">
        <v>3</v>
      </c>
      <c r="CI1534">
        <v>4</v>
      </c>
      <c r="CJ1534">
        <v>4</v>
      </c>
      <c r="CK1534">
        <v>5</v>
      </c>
      <c r="CL1534">
        <v>6</v>
      </c>
      <c r="CM1534">
        <v>6</v>
      </c>
      <c r="CN1534">
        <v>6</v>
      </c>
      <c r="CO1534">
        <v>6</v>
      </c>
      <c r="CP1534">
        <v>6</v>
      </c>
      <c r="CQ1534">
        <v>6</v>
      </c>
      <c r="CR1534">
        <v>7</v>
      </c>
      <c r="CS1534">
        <v>9</v>
      </c>
      <c r="CT1534">
        <v>9</v>
      </c>
      <c r="CU1534">
        <v>9</v>
      </c>
      <c r="CV1534">
        <v>9</v>
      </c>
      <c r="CW1534">
        <v>10</v>
      </c>
      <c r="CX1534">
        <v>10</v>
      </c>
      <c r="CY1534">
        <v>10</v>
      </c>
      <c r="CZ1534">
        <v>11</v>
      </c>
      <c r="DA1534">
        <v>12</v>
      </c>
    </row>
    <row r="1535" spans="2:105">
      <c r="B1535" t="s">
        <v>589</v>
      </c>
      <c r="C1535">
        <v>42.945022379999997</v>
      </c>
      <c r="D1535">
        <v>-85.074133189999998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1</v>
      </c>
      <c r="CD1535">
        <v>1</v>
      </c>
      <c r="CE1535">
        <v>1</v>
      </c>
      <c r="CF1535">
        <v>2</v>
      </c>
      <c r="CG1535">
        <v>2</v>
      </c>
      <c r="CH1535">
        <v>2</v>
      </c>
      <c r="CI1535">
        <v>2</v>
      </c>
      <c r="CJ1535">
        <v>2</v>
      </c>
      <c r="CK1535">
        <v>2</v>
      </c>
      <c r="CL1535">
        <v>2</v>
      </c>
      <c r="CM1535">
        <v>2</v>
      </c>
      <c r="CN1535">
        <v>2</v>
      </c>
      <c r="CO1535">
        <v>2</v>
      </c>
      <c r="CP1535">
        <v>2</v>
      </c>
      <c r="CQ1535">
        <v>2</v>
      </c>
      <c r="CR1535">
        <v>2</v>
      </c>
      <c r="CS1535">
        <v>2</v>
      </c>
      <c r="CT1535">
        <v>2</v>
      </c>
      <c r="CU1535">
        <v>2</v>
      </c>
      <c r="CV1535">
        <v>2</v>
      </c>
      <c r="CW1535">
        <v>2</v>
      </c>
      <c r="CX1535">
        <v>2</v>
      </c>
      <c r="CY1535">
        <v>2</v>
      </c>
      <c r="CZ1535">
        <v>2</v>
      </c>
      <c r="DA1535">
        <v>2</v>
      </c>
    </row>
    <row r="1536" spans="2:105">
      <c r="B1536" t="s">
        <v>589</v>
      </c>
      <c r="C1536">
        <v>44.354868349999997</v>
      </c>
      <c r="D1536">
        <v>-83.634848950000006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0</v>
      </c>
      <c r="BS1536">
        <v>0</v>
      </c>
      <c r="BT1536">
        <v>0</v>
      </c>
      <c r="BU1536">
        <v>0</v>
      </c>
      <c r="BV1536">
        <v>0</v>
      </c>
      <c r="BW1536">
        <v>0</v>
      </c>
      <c r="BX1536">
        <v>0</v>
      </c>
      <c r="BY1536">
        <v>0</v>
      </c>
      <c r="BZ1536">
        <v>1</v>
      </c>
      <c r="CA1536">
        <v>1</v>
      </c>
      <c r="CB1536">
        <v>1</v>
      </c>
      <c r="CC1536">
        <v>1</v>
      </c>
      <c r="CD1536">
        <v>1</v>
      </c>
      <c r="CE1536">
        <v>1</v>
      </c>
      <c r="CF1536">
        <v>1</v>
      </c>
      <c r="CG1536">
        <v>1</v>
      </c>
      <c r="CH1536">
        <v>1</v>
      </c>
      <c r="CI1536">
        <v>1</v>
      </c>
      <c r="CJ1536">
        <v>1</v>
      </c>
      <c r="CK1536">
        <v>1</v>
      </c>
      <c r="CL1536">
        <v>1</v>
      </c>
      <c r="CM1536">
        <v>1</v>
      </c>
      <c r="CN1536">
        <v>1</v>
      </c>
      <c r="CO1536">
        <v>1</v>
      </c>
      <c r="CP1536">
        <v>2</v>
      </c>
      <c r="CQ1536">
        <v>2</v>
      </c>
      <c r="CR1536">
        <v>2</v>
      </c>
      <c r="CS1536">
        <v>3</v>
      </c>
      <c r="CT1536">
        <v>4</v>
      </c>
      <c r="CU1536">
        <v>4</v>
      </c>
      <c r="CV1536">
        <v>4</v>
      </c>
      <c r="CW1536">
        <v>4</v>
      </c>
      <c r="CX1536">
        <v>4</v>
      </c>
      <c r="CY1536">
        <v>4</v>
      </c>
      <c r="CZ1536">
        <v>4</v>
      </c>
      <c r="DA1536">
        <v>7</v>
      </c>
    </row>
    <row r="1537" spans="2:105">
      <c r="B1537" t="s">
        <v>589</v>
      </c>
      <c r="C1537">
        <v>46.209741319999999</v>
      </c>
      <c r="D1537">
        <v>-88.531362509999994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CZ1537">
        <v>0</v>
      </c>
      <c r="DA1537">
        <v>0</v>
      </c>
    </row>
    <row r="1538" spans="2:105">
      <c r="B1538" t="s">
        <v>589</v>
      </c>
      <c r="C1538">
        <v>43.640609759999997</v>
      </c>
      <c r="D1538">
        <v>-84.84664922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1</v>
      </c>
      <c r="BU1538">
        <v>1</v>
      </c>
      <c r="BV1538">
        <v>1</v>
      </c>
      <c r="BW1538">
        <v>1</v>
      </c>
      <c r="BX1538">
        <v>1</v>
      </c>
      <c r="BY1538">
        <v>2</v>
      </c>
      <c r="BZ1538">
        <v>2</v>
      </c>
      <c r="CA1538">
        <v>2</v>
      </c>
      <c r="CB1538">
        <v>2</v>
      </c>
      <c r="CC1538">
        <v>2</v>
      </c>
      <c r="CD1538">
        <v>2</v>
      </c>
      <c r="CE1538">
        <v>2</v>
      </c>
      <c r="CF1538">
        <v>2</v>
      </c>
      <c r="CG1538">
        <v>3</v>
      </c>
      <c r="CH1538">
        <v>3</v>
      </c>
      <c r="CI1538">
        <v>4</v>
      </c>
      <c r="CJ1538">
        <v>4</v>
      </c>
      <c r="CK1538">
        <v>4</v>
      </c>
      <c r="CL1538">
        <v>5</v>
      </c>
      <c r="CM1538">
        <v>6</v>
      </c>
      <c r="CN1538">
        <v>7</v>
      </c>
      <c r="CO1538">
        <v>7</v>
      </c>
      <c r="CP1538">
        <v>7</v>
      </c>
      <c r="CQ1538">
        <v>7</v>
      </c>
      <c r="CR1538">
        <v>7</v>
      </c>
      <c r="CS1538">
        <v>7</v>
      </c>
      <c r="CT1538">
        <v>7</v>
      </c>
      <c r="CU1538">
        <v>7</v>
      </c>
      <c r="CV1538">
        <v>7</v>
      </c>
      <c r="CW1538">
        <v>7</v>
      </c>
      <c r="CX1538">
        <v>7</v>
      </c>
      <c r="CY1538">
        <v>7</v>
      </c>
      <c r="CZ1538">
        <v>7</v>
      </c>
      <c r="DA1538">
        <v>7</v>
      </c>
    </row>
    <row r="1539" spans="2:105">
      <c r="B1539" t="s">
        <v>589</v>
      </c>
      <c r="C1539">
        <v>42.248070349999999</v>
      </c>
      <c r="D1539">
        <v>-84.422586809999999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1</v>
      </c>
      <c r="BU1539">
        <v>1</v>
      </c>
      <c r="BV1539">
        <v>1</v>
      </c>
      <c r="BW1539">
        <v>2</v>
      </c>
      <c r="BX1539">
        <v>2</v>
      </c>
      <c r="BY1539">
        <v>3</v>
      </c>
      <c r="BZ1539">
        <v>3</v>
      </c>
      <c r="CA1539">
        <v>3</v>
      </c>
      <c r="CB1539">
        <v>4</v>
      </c>
      <c r="CC1539">
        <v>4</v>
      </c>
      <c r="CD1539">
        <v>4</v>
      </c>
      <c r="CE1539">
        <v>4</v>
      </c>
      <c r="CF1539">
        <v>4</v>
      </c>
      <c r="CG1539">
        <v>4</v>
      </c>
      <c r="CH1539">
        <v>4</v>
      </c>
      <c r="CI1539">
        <v>6</v>
      </c>
      <c r="CJ1539">
        <v>7</v>
      </c>
      <c r="CK1539">
        <v>8</v>
      </c>
      <c r="CL1539">
        <v>8</v>
      </c>
      <c r="CM1539">
        <v>9</v>
      </c>
      <c r="CN1539">
        <v>9</v>
      </c>
      <c r="CO1539">
        <v>10</v>
      </c>
      <c r="CP1539">
        <v>10</v>
      </c>
      <c r="CQ1539">
        <v>12</v>
      </c>
      <c r="CR1539">
        <v>12</v>
      </c>
      <c r="CS1539">
        <v>14</v>
      </c>
      <c r="CT1539">
        <v>15</v>
      </c>
      <c r="CU1539">
        <v>16</v>
      </c>
      <c r="CV1539">
        <v>16</v>
      </c>
      <c r="CW1539">
        <v>18</v>
      </c>
      <c r="CX1539">
        <v>18</v>
      </c>
      <c r="CY1539">
        <v>19</v>
      </c>
      <c r="CZ1539">
        <v>22</v>
      </c>
      <c r="DA1539">
        <v>22</v>
      </c>
    </row>
    <row r="1540" spans="2:105">
      <c r="B1540" t="s">
        <v>589</v>
      </c>
      <c r="C1540">
        <v>42.245422310000002</v>
      </c>
      <c r="D1540">
        <v>-85.53038621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0</v>
      </c>
      <c r="BU1540">
        <v>1</v>
      </c>
      <c r="BV1540">
        <v>1</v>
      </c>
      <c r="BW1540">
        <v>1</v>
      </c>
      <c r="BX1540">
        <v>1</v>
      </c>
      <c r="BY1540">
        <v>1</v>
      </c>
      <c r="BZ1540">
        <v>3</v>
      </c>
      <c r="CA1540">
        <v>3</v>
      </c>
      <c r="CB1540">
        <v>3</v>
      </c>
      <c r="CC1540">
        <v>4</v>
      </c>
      <c r="CD1540">
        <v>6</v>
      </c>
      <c r="CE1540">
        <v>6</v>
      </c>
      <c r="CF1540">
        <v>7</v>
      </c>
      <c r="CG1540">
        <v>7</v>
      </c>
      <c r="CH1540">
        <v>7</v>
      </c>
      <c r="CI1540">
        <v>7</v>
      </c>
      <c r="CJ1540">
        <v>8</v>
      </c>
      <c r="CK1540">
        <v>8</v>
      </c>
      <c r="CL1540">
        <v>8</v>
      </c>
      <c r="CM1540">
        <v>9</v>
      </c>
      <c r="CN1540">
        <v>9</v>
      </c>
      <c r="CO1540">
        <v>9</v>
      </c>
      <c r="CP1540">
        <v>9</v>
      </c>
      <c r="CQ1540">
        <v>10</v>
      </c>
      <c r="CR1540">
        <v>11</v>
      </c>
      <c r="CS1540">
        <v>11</v>
      </c>
      <c r="CT1540">
        <v>11</v>
      </c>
      <c r="CU1540">
        <v>11</v>
      </c>
      <c r="CV1540">
        <v>11</v>
      </c>
      <c r="CW1540">
        <v>12</v>
      </c>
      <c r="CX1540">
        <v>12</v>
      </c>
      <c r="CY1540">
        <v>12</v>
      </c>
      <c r="CZ1540">
        <v>13</v>
      </c>
      <c r="DA1540">
        <v>18</v>
      </c>
    </row>
    <row r="1541" spans="2:105">
      <c r="B1541" t="s">
        <v>589</v>
      </c>
      <c r="C1541">
        <v>44.685127289999997</v>
      </c>
      <c r="D1541">
        <v>-85.09085699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0</v>
      </c>
      <c r="BU1541">
        <v>0</v>
      </c>
      <c r="BV1541">
        <v>1</v>
      </c>
      <c r="BW1541">
        <v>1</v>
      </c>
      <c r="BX1541">
        <v>1</v>
      </c>
      <c r="BY1541">
        <v>1</v>
      </c>
      <c r="BZ1541">
        <v>1</v>
      </c>
      <c r="CA1541">
        <v>2</v>
      </c>
      <c r="CB1541">
        <v>2</v>
      </c>
      <c r="CC1541">
        <v>2</v>
      </c>
      <c r="CD1541">
        <v>2</v>
      </c>
      <c r="CE1541">
        <v>2</v>
      </c>
      <c r="CF1541">
        <v>2</v>
      </c>
      <c r="CG1541">
        <v>2</v>
      </c>
      <c r="CH1541">
        <v>2</v>
      </c>
      <c r="CI1541">
        <v>2</v>
      </c>
      <c r="CJ1541">
        <v>2</v>
      </c>
      <c r="CK1541">
        <v>2</v>
      </c>
      <c r="CL1541">
        <v>2</v>
      </c>
      <c r="CM1541">
        <v>2</v>
      </c>
      <c r="CN1541">
        <v>2</v>
      </c>
      <c r="CO1541">
        <v>2</v>
      </c>
      <c r="CP1541">
        <v>2</v>
      </c>
      <c r="CQ1541">
        <v>2</v>
      </c>
      <c r="CR1541">
        <v>2</v>
      </c>
      <c r="CS1541">
        <v>2</v>
      </c>
      <c r="CT1541">
        <v>2</v>
      </c>
      <c r="CU1541">
        <v>2</v>
      </c>
      <c r="CV1541">
        <v>2</v>
      </c>
      <c r="CW1541">
        <v>2</v>
      </c>
      <c r="CX1541">
        <v>2</v>
      </c>
      <c r="CY1541">
        <v>2</v>
      </c>
      <c r="CZ1541">
        <v>2</v>
      </c>
      <c r="DA1541">
        <v>2</v>
      </c>
    </row>
    <row r="1542" spans="2:105">
      <c r="B1542" t="s">
        <v>589</v>
      </c>
      <c r="C1542">
        <v>43.03197711</v>
      </c>
      <c r="D1542">
        <v>-85.549346420000006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1</v>
      </c>
      <c r="BN1542">
        <v>1</v>
      </c>
      <c r="BO1542">
        <v>1</v>
      </c>
      <c r="BP1542">
        <v>1</v>
      </c>
      <c r="BQ1542">
        <v>1</v>
      </c>
      <c r="BR1542">
        <v>1</v>
      </c>
      <c r="BS1542">
        <v>1</v>
      </c>
      <c r="BT1542">
        <v>1</v>
      </c>
      <c r="BU1542">
        <v>1</v>
      </c>
      <c r="BV1542">
        <v>1</v>
      </c>
      <c r="BW1542">
        <v>2</v>
      </c>
      <c r="BX1542">
        <v>2</v>
      </c>
      <c r="BY1542">
        <v>2</v>
      </c>
      <c r="BZ1542">
        <v>2</v>
      </c>
      <c r="CA1542">
        <v>3</v>
      </c>
      <c r="CB1542">
        <v>5</v>
      </c>
      <c r="CC1542">
        <v>6</v>
      </c>
      <c r="CD1542">
        <v>8</v>
      </c>
      <c r="CE1542">
        <v>9</v>
      </c>
      <c r="CF1542">
        <v>13</v>
      </c>
      <c r="CG1542">
        <v>13</v>
      </c>
      <c r="CH1542">
        <v>13</v>
      </c>
      <c r="CI1542">
        <v>13</v>
      </c>
      <c r="CJ1542">
        <v>14</v>
      </c>
      <c r="CK1542">
        <v>16</v>
      </c>
      <c r="CL1542">
        <v>16</v>
      </c>
      <c r="CM1542">
        <v>20</v>
      </c>
      <c r="CN1542">
        <v>23</v>
      </c>
      <c r="CO1542">
        <v>25</v>
      </c>
      <c r="CP1542">
        <v>24</v>
      </c>
      <c r="CQ1542">
        <v>25</v>
      </c>
      <c r="CR1542">
        <v>25</v>
      </c>
      <c r="CS1542">
        <v>27</v>
      </c>
      <c r="CT1542">
        <v>29</v>
      </c>
      <c r="CU1542">
        <v>32</v>
      </c>
      <c r="CV1542">
        <v>32</v>
      </c>
      <c r="CW1542">
        <v>34</v>
      </c>
      <c r="CX1542">
        <v>34</v>
      </c>
      <c r="CY1542">
        <v>33</v>
      </c>
      <c r="CZ1542">
        <v>33</v>
      </c>
      <c r="DA1542">
        <v>36</v>
      </c>
    </row>
    <row r="1543" spans="2:105">
      <c r="B1543" t="s">
        <v>589</v>
      </c>
      <c r="C1543">
        <v>47.631976530000003</v>
      </c>
      <c r="D1543">
        <v>-88.414342629999993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0</v>
      </c>
      <c r="CT1543">
        <v>0</v>
      </c>
      <c r="CU1543">
        <v>0</v>
      </c>
      <c r="CV1543">
        <v>0</v>
      </c>
      <c r="CW1543">
        <v>0</v>
      </c>
      <c r="CX1543">
        <v>0</v>
      </c>
      <c r="CY1543">
        <v>0</v>
      </c>
      <c r="CZ1543">
        <v>0</v>
      </c>
      <c r="DA1543">
        <v>0</v>
      </c>
    </row>
    <row r="1544" spans="2:105">
      <c r="B1544" t="s">
        <v>589</v>
      </c>
      <c r="C1544">
        <v>43.990508929999997</v>
      </c>
      <c r="D1544">
        <v>-85.80217299999999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0</v>
      </c>
      <c r="CH1544">
        <v>0</v>
      </c>
      <c r="CI1544">
        <v>0</v>
      </c>
      <c r="CJ1544">
        <v>0</v>
      </c>
      <c r="CK1544">
        <v>0</v>
      </c>
      <c r="CL1544">
        <v>0</v>
      </c>
      <c r="CM1544">
        <v>0</v>
      </c>
      <c r="CN1544">
        <v>0</v>
      </c>
      <c r="CO1544">
        <v>0</v>
      </c>
      <c r="CP1544">
        <v>0</v>
      </c>
      <c r="CQ1544">
        <v>0</v>
      </c>
      <c r="CR1544">
        <v>0</v>
      </c>
      <c r="CS1544">
        <v>0</v>
      </c>
      <c r="CT1544">
        <v>0</v>
      </c>
      <c r="CU1544">
        <v>0</v>
      </c>
      <c r="CV1544">
        <v>0</v>
      </c>
      <c r="CW1544">
        <v>0</v>
      </c>
      <c r="CX1544">
        <v>0</v>
      </c>
      <c r="CY1544">
        <v>0</v>
      </c>
      <c r="CZ1544">
        <v>0</v>
      </c>
      <c r="DA1544">
        <v>0</v>
      </c>
    </row>
    <row r="1545" spans="2:105">
      <c r="B1545" t="s">
        <v>589</v>
      </c>
      <c r="C1545">
        <v>43.090525059999997</v>
      </c>
      <c r="D1545">
        <v>-83.221531479999996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3</v>
      </c>
      <c r="CD1545">
        <v>5</v>
      </c>
      <c r="CE1545">
        <v>5</v>
      </c>
      <c r="CF1545">
        <v>6</v>
      </c>
      <c r="CG1545">
        <v>6</v>
      </c>
      <c r="CH1545">
        <v>6</v>
      </c>
      <c r="CI1545">
        <v>6</v>
      </c>
      <c r="CJ1545">
        <v>9</v>
      </c>
      <c r="CK1545">
        <v>10</v>
      </c>
      <c r="CL1545">
        <v>13</v>
      </c>
      <c r="CM1545">
        <v>13</v>
      </c>
      <c r="CN1545">
        <v>18</v>
      </c>
      <c r="CO1545">
        <v>18</v>
      </c>
      <c r="CP1545">
        <v>20</v>
      </c>
      <c r="CQ1545">
        <v>22</v>
      </c>
      <c r="CR1545">
        <v>23</v>
      </c>
      <c r="CS1545">
        <v>23</v>
      </c>
      <c r="CT1545">
        <v>23</v>
      </c>
      <c r="CU1545">
        <v>23</v>
      </c>
      <c r="CV1545">
        <v>24</v>
      </c>
      <c r="CW1545">
        <v>24</v>
      </c>
      <c r="CX1545">
        <v>24</v>
      </c>
      <c r="CY1545">
        <v>25</v>
      </c>
      <c r="CZ1545">
        <v>24</v>
      </c>
      <c r="DA1545">
        <v>25</v>
      </c>
    </row>
    <row r="1546" spans="2:105">
      <c r="B1546" t="s">
        <v>589</v>
      </c>
      <c r="C1546">
        <v>44.94430054</v>
      </c>
      <c r="D1546">
        <v>-85.801503260000004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</row>
    <row r="1547" spans="2:105">
      <c r="B1547" t="s">
        <v>589</v>
      </c>
      <c r="C1547">
        <v>41.894751560000003</v>
      </c>
      <c r="D1547">
        <v>-84.06603726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0</v>
      </c>
      <c r="CD1547">
        <v>0</v>
      </c>
      <c r="CE1547">
        <v>0</v>
      </c>
      <c r="CF1547">
        <v>0</v>
      </c>
      <c r="CG1547">
        <v>0</v>
      </c>
      <c r="CH1547">
        <v>0</v>
      </c>
      <c r="CI1547">
        <v>0</v>
      </c>
      <c r="CJ1547">
        <v>0</v>
      </c>
      <c r="CK1547">
        <v>0</v>
      </c>
      <c r="CL1547">
        <v>0</v>
      </c>
      <c r="CM1547">
        <v>0</v>
      </c>
      <c r="CN1547">
        <v>0</v>
      </c>
      <c r="CO1547">
        <v>0</v>
      </c>
      <c r="CP1547">
        <v>0</v>
      </c>
      <c r="CQ1547">
        <v>0</v>
      </c>
      <c r="CR1547">
        <v>0</v>
      </c>
      <c r="CS1547">
        <v>0</v>
      </c>
      <c r="CT1547">
        <v>0</v>
      </c>
      <c r="CU1547">
        <v>0</v>
      </c>
      <c r="CV1547">
        <v>0</v>
      </c>
      <c r="CW1547">
        <v>1</v>
      </c>
      <c r="CX1547">
        <v>1</v>
      </c>
      <c r="CY1547">
        <v>1</v>
      </c>
      <c r="CZ1547">
        <v>2</v>
      </c>
      <c r="DA1547">
        <v>2</v>
      </c>
    </row>
    <row r="1548" spans="2:105">
      <c r="B1548" t="s">
        <v>589</v>
      </c>
      <c r="C1548">
        <v>42.60302282</v>
      </c>
      <c r="D1548">
        <v>-83.912972089999997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1</v>
      </c>
      <c r="BQ1548">
        <v>1</v>
      </c>
      <c r="BR1548">
        <v>1</v>
      </c>
      <c r="BS1548">
        <v>2</v>
      </c>
      <c r="BT1548">
        <v>2</v>
      </c>
      <c r="BU1548">
        <v>2</v>
      </c>
      <c r="BV1548">
        <v>2</v>
      </c>
      <c r="BW1548">
        <v>2</v>
      </c>
      <c r="BX1548">
        <v>2</v>
      </c>
      <c r="BY1548">
        <v>2</v>
      </c>
      <c r="BZ1548">
        <v>2</v>
      </c>
      <c r="CA1548">
        <v>2</v>
      </c>
      <c r="CB1548">
        <v>2</v>
      </c>
      <c r="CC1548">
        <v>2</v>
      </c>
      <c r="CD1548">
        <v>2</v>
      </c>
      <c r="CE1548">
        <v>2</v>
      </c>
      <c r="CF1548">
        <v>3</v>
      </c>
      <c r="CG1548">
        <v>3</v>
      </c>
      <c r="CH1548">
        <v>4</v>
      </c>
      <c r="CI1548">
        <v>5</v>
      </c>
      <c r="CJ1548">
        <v>6</v>
      </c>
      <c r="CK1548">
        <v>7</v>
      </c>
      <c r="CL1548">
        <v>9</v>
      </c>
      <c r="CM1548">
        <v>9</v>
      </c>
      <c r="CN1548">
        <v>10</v>
      </c>
      <c r="CO1548">
        <v>11</v>
      </c>
      <c r="CP1548">
        <v>11</v>
      </c>
      <c r="CQ1548">
        <v>11</v>
      </c>
      <c r="CR1548">
        <v>11</v>
      </c>
      <c r="CS1548">
        <v>11</v>
      </c>
      <c r="CT1548">
        <v>11</v>
      </c>
      <c r="CU1548">
        <v>14</v>
      </c>
      <c r="CV1548">
        <v>14</v>
      </c>
      <c r="CW1548">
        <v>14</v>
      </c>
      <c r="CX1548">
        <v>18</v>
      </c>
      <c r="CY1548">
        <v>18</v>
      </c>
      <c r="CZ1548">
        <v>19</v>
      </c>
      <c r="DA1548">
        <v>19</v>
      </c>
    </row>
    <row r="1549" spans="2:105">
      <c r="B1549" t="s">
        <v>589</v>
      </c>
      <c r="C1549">
        <v>46.472274310000003</v>
      </c>
      <c r="D1549">
        <v>-85.544712230000002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0</v>
      </c>
      <c r="CX1549">
        <v>0</v>
      </c>
      <c r="CY1549">
        <v>0</v>
      </c>
      <c r="CZ1549">
        <v>0</v>
      </c>
      <c r="DA1549">
        <v>0</v>
      </c>
    </row>
    <row r="1550" spans="2:105">
      <c r="B1550" t="s">
        <v>589</v>
      </c>
      <c r="C1550">
        <v>46.070289789999997</v>
      </c>
      <c r="D1550">
        <v>-85.049805370000001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0</v>
      </c>
      <c r="BX1550">
        <v>0</v>
      </c>
      <c r="BY1550">
        <v>0</v>
      </c>
      <c r="BZ1550">
        <v>0</v>
      </c>
      <c r="CA1550">
        <v>0</v>
      </c>
      <c r="CB1550">
        <v>0</v>
      </c>
      <c r="CC1550">
        <v>0</v>
      </c>
      <c r="CD1550">
        <v>0</v>
      </c>
      <c r="CE1550">
        <v>0</v>
      </c>
      <c r="CF1550">
        <v>0</v>
      </c>
      <c r="CG1550">
        <v>0</v>
      </c>
      <c r="CH1550">
        <v>0</v>
      </c>
      <c r="CI1550">
        <v>0</v>
      </c>
      <c r="CJ1550">
        <v>0</v>
      </c>
      <c r="CK1550">
        <v>0</v>
      </c>
      <c r="CL1550">
        <v>0</v>
      </c>
      <c r="CM1550">
        <v>0</v>
      </c>
      <c r="CN1550">
        <v>0</v>
      </c>
      <c r="CO1550">
        <v>0</v>
      </c>
      <c r="CP1550">
        <v>0</v>
      </c>
      <c r="CQ1550">
        <v>0</v>
      </c>
      <c r="CR1550">
        <v>0</v>
      </c>
      <c r="CS1550">
        <v>0</v>
      </c>
      <c r="CT1550">
        <v>0</v>
      </c>
      <c r="CU1550">
        <v>0</v>
      </c>
      <c r="CV1550">
        <v>0</v>
      </c>
      <c r="CW1550">
        <v>0</v>
      </c>
      <c r="CX1550">
        <v>0</v>
      </c>
      <c r="CY1550">
        <v>0</v>
      </c>
      <c r="CZ1550">
        <v>0</v>
      </c>
      <c r="DA1550">
        <v>0</v>
      </c>
    </row>
    <row r="1551" spans="2:105">
      <c r="B1551" t="s">
        <v>589</v>
      </c>
      <c r="C1551">
        <v>42.691583559999998</v>
      </c>
      <c r="D1551">
        <v>-82.927528010000003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1</v>
      </c>
      <c r="BN1551">
        <v>2</v>
      </c>
      <c r="BO1551">
        <v>3</v>
      </c>
      <c r="BP1551">
        <v>7</v>
      </c>
      <c r="BQ1551">
        <v>11</v>
      </c>
      <c r="BR1551">
        <v>14</v>
      </c>
      <c r="BS1551">
        <v>17</v>
      </c>
      <c r="BT1551">
        <v>20</v>
      </c>
      <c r="BU1551">
        <v>27</v>
      </c>
      <c r="BV1551">
        <v>38</v>
      </c>
      <c r="BW1551">
        <v>51</v>
      </c>
      <c r="BX1551">
        <v>58</v>
      </c>
      <c r="BY1551">
        <v>65</v>
      </c>
      <c r="BZ1551">
        <v>78</v>
      </c>
      <c r="CA1551">
        <v>83</v>
      </c>
      <c r="CB1551">
        <v>100</v>
      </c>
      <c r="CC1551">
        <v>121</v>
      </c>
      <c r="CD1551">
        <v>141</v>
      </c>
      <c r="CE1551">
        <v>165</v>
      </c>
      <c r="CF1551">
        <v>197</v>
      </c>
      <c r="CG1551">
        <v>209</v>
      </c>
      <c r="CH1551">
        <v>217</v>
      </c>
      <c r="CI1551">
        <v>240</v>
      </c>
      <c r="CJ1551">
        <v>293</v>
      </c>
      <c r="CK1551">
        <v>330</v>
      </c>
      <c r="CL1551">
        <v>354</v>
      </c>
      <c r="CM1551">
        <v>373</v>
      </c>
      <c r="CN1551">
        <v>384</v>
      </c>
      <c r="CO1551">
        <v>391</v>
      </c>
      <c r="CP1551">
        <v>403</v>
      </c>
      <c r="CQ1551">
        <v>445</v>
      </c>
      <c r="CR1551">
        <v>473</v>
      </c>
      <c r="CS1551">
        <v>493</v>
      </c>
      <c r="CT1551">
        <v>504</v>
      </c>
      <c r="CU1551">
        <v>517</v>
      </c>
      <c r="CV1551">
        <v>520</v>
      </c>
      <c r="CW1551">
        <v>527</v>
      </c>
      <c r="CX1551">
        <v>572</v>
      </c>
      <c r="CY1551">
        <v>597</v>
      </c>
      <c r="CZ1551">
        <v>603</v>
      </c>
      <c r="DA1551">
        <v>614</v>
      </c>
    </row>
    <row r="1552" spans="2:105">
      <c r="B1552" t="s">
        <v>589</v>
      </c>
      <c r="C1552">
        <v>44.333524070000003</v>
      </c>
      <c r="D1552">
        <v>-86.056269159999999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</row>
    <row r="1553" spans="2:105">
      <c r="B1553" t="s">
        <v>589</v>
      </c>
      <c r="C1553">
        <v>46.4338914</v>
      </c>
      <c r="D1553">
        <v>-87.64043700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0</v>
      </c>
      <c r="BP1553">
        <v>0</v>
      </c>
      <c r="BQ1553">
        <v>0</v>
      </c>
      <c r="BR1553">
        <v>0</v>
      </c>
      <c r="BS1553">
        <v>0</v>
      </c>
      <c r="BT1553">
        <v>0</v>
      </c>
      <c r="BU1553">
        <v>0</v>
      </c>
      <c r="BV1553">
        <v>0</v>
      </c>
      <c r="BW1553">
        <v>0</v>
      </c>
      <c r="BX1553">
        <v>0</v>
      </c>
      <c r="BY1553">
        <v>0</v>
      </c>
      <c r="BZ1553">
        <v>1</v>
      </c>
      <c r="CA1553">
        <v>1</v>
      </c>
      <c r="CB1553">
        <v>2</v>
      </c>
      <c r="CC1553">
        <v>2</v>
      </c>
      <c r="CD1553">
        <v>2</v>
      </c>
      <c r="CE1553">
        <v>2</v>
      </c>
      <c r="CF1553">
        <v>2</v>
      </c>
      <c r="CG1553">
        <v>2</v>
      </c>
      <c r="CH1553">
        <v>4</v>
      </c>
      <c r="CI1553">
        <v>4</v>
      </c>
      <c r="CJ1553">
        <v>5</v>
      </c>
      <c r="CK1553">
        <v>5</v>
      </c>
      <c r="CL1553">
        <v>5</v>
      </c>
      <c r="CM1553">
        <v>5</v>
      </c>
      <c r="CN1553">
        <v>6</v>
      </c>
      <c r="CO1553">
        <v>6</v>
      </c>
      <c r="CP1553">
        <v>6</v>
      </c>
      <c r="CQ1553">
        <v>6</v>
      </c>
      <c r="CR1553">
        <v>6</v>
      </c>
      <c r="CS1553">
        <v>6</v>
      </c>
      <c r="CT1553">
        <v>6</v>
      </c>
      <c r="CU1553">
        <v>7</v>
      </c>
      <c r="CV1553">
        <v>7</v>
      </c>
      <c r="CW1553">
        <v>7</v>
      </c>
      <c r="CX1553">
        <v>8</v>
      </c>
      <c r="CY1553">
        <v>8</v>
      </c>
      <c r="CZ1553">
        <v>8</v>
      </c>
      <c r="DA1553">
        <v>8</v>
      </c>
    </row>
    <row r="1554" spans="2:105">
      <c r="B1554" t="s">
        <v>589</v>
      </c>
      <c r="C1554">
        <v>43.99509218</v>
      </c>
      <c r="D1554">
        <v>-86.24988901999999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CZ1554">
        <v>0</v>
      </c>
      <c r="DA1554">
        <v>0</v>
      </c>
    </row>
    <row r="1555" spans="2:105">
      <c r="B1555" t="s">
        <v>589</v>
      </c>
      <c r="C1555">
        <v>43.640642620000001</v>
      </c>
      <c r="D1555">
        <v>-85.32463223000000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1</v>
      </c>
      <c r="BR1555">
        <v>1</v>
      </c>
      <c r="BS1555">
        <v>1</v>
      </c>
      <c r="BT1555">
        <v>1</v>
      </c>
      <c r="BU1555">
        <v>1</v>
      </c>
      <c r="BV1555">
        <v>1</v>
      </c>
      <c r="BW1555">
        <v>1</v>
      </c>
      <c r="BX1555">
        <v>1</v>
      </c>
      <c r="BY1555">
        <v>1</v>
      </c>
      <c r="BZ1555">
        <v>1</v>
      </c>
      <c r="CA1555">
        <v>1</v>
      </c>
      <c r="CB1555">
        <v>1</v>
      </c>
      <c r="CC1555">
        <v>1</v>
      </c>
      <c r="CD1555">
        <v>1</v>
      </c>
      <c r="CE1555">
        <v>1</v>
      </c>
      <c r="CF1555">
        <v>1</v>
      </c>
      <c r="CG1555">
        <v>1</v>
      </c>
      <c r="CH1555">
        <v>1</v>
      </c>
      <c r="CI1555">
        <v>1</v>
      </c>
      <c r="CJ1555">
        <v>1</v>
      </c>
      <c r="CK1555">
        <v>1</v>
      </c>
      <c r="CL1555">
        <v>1</v>
      </c>
      <c r="CM1555">
        <v>1</v>
      </c>
      <c r="CN1555">
        <v>1</v>
      </c>
      <c r="CO1555">
        <v>1</v>
      </c>
      <c r="CP1555">
        <v>1</v>
      </c>
      <c r="CQ1555">
        <v>1</v>
      </c>
      <c r="CR1555">
        <v>1</v>
      </c>
      <c r="CS1555">
        <v>1</v>
      </c>
      <c r="CT1555">
        <v>1</v>
      </c>
      <c r="CU1555">
        <v>1</v>
      </c>
      <c r="CV1555">
        <v>1</v>
      </c>
      <c r="CW1555">
        <v>1</v>
      </c>
      <c r="CX1555">
        <v>1</v>
      </c>
      <c r="CY1555">
        <v>1</v>
      </c>
      <c r="CZ1555">
        <v>1</v>
      </c>
      <c r="DA1555">
        <v>1</v>
      </c>
    </row>
    <row r="1556" spans="2:105">
      <c r="B1556" t="s">
        <v>589</v>
      </c>
      <c r="C1556">
        <v>45.580386920000002</v>
      </c>
      <c r="D1556">
        <v>-87.553704089999997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</row>
    <row r="1557" spans="2:105">
      <c r="B1557" t="s">
        <v>589</v>
      </c>
      <c r="C1557">
        <v>43.643307710000002</v>
      </c>
      <c r="D1557">
        <v>-84.388043740000001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0</v>
      </c>
      <c r="BR1557">
        <v>0</v>
      </c>
      <c r="BS1557">
        <v>0</v>
      </c>
      <c r="BT1557">
        <v>0</v>
      </c>
      <c r="BU1557">
        <v>0</v>
      </c>
      <c r="BV1557">
        <v>0</v>
      </c>
      <c r="BW1557">
        <v>0</v>
      </c>
      <c r="BX1557">
        <v>0</v>
      </c>
      <c r="BY1557">
        <v>0</v>
      </c>
      <c r="BZ1557">
        <v>0</v>
      </c>
      <c r="CA1557">
        <v>0</v>
      </c>
      <c r="CB1557">
        <v>0</v>
      </c>
      <c r="CC1557">
        <v>0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2</v>
      </c>
      <c r="CO1557">
        <v>2</v>
      </c>
      <c r="CP1557">
        <v>3</v>
      </c>
      <c r="CQ1557">
        <v>3</v>
      </c>
      <c r="CR1557">
        <v>3</v>
      </c>
      <c r="CS1557">
        <v>3</v>
      </c>
      <c r="CT1557">
        <v>3</v>
      </c>
      <c r="CU1557">
        <v>3</v>
      </c>
      <c r="CV1557">
        <v>3</v>
      </c>
      <c r="CW1557">
        <v>3</v>
      </c>
      <c r="CX1557">
        <v>4</v>
      </c>
      <c r="CY1557">
        <v>5</v>
      </c>
      <c r="CZ1557">
        <v>5</v>
      </c>
      <c r="DA1557">
        <v>6</v>
      </c>
    </row>
    <row r="1558" spans="2:105">
      <c r="B1558" t="s">
        <v>589</v>
      </c>
      <c r="C1558">
        <v>44.337724430000002</v>
      </c>
      <c r="D1558">
        <v>-85.092564780000004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1</v>
      </c>
      <c r="BT1558">
        <v>1</v>
      </c>
      <c r="BU1558">
        <v>1</v>
      </c>
      <c r="BV1558">
        <v>1</v>
      </c>
      <c r="BW1558">
        <v>1</v>
      </c>
      <c r="BX1558">
        <v>1</v>
      </c>
      <c r="BY1558">
        <v>1</v>
      </c>
      <c r="BZ1558">
        <v>1</v>
      </c>
      <c r="CA1558">
        <v>1</v>
      </c>
      <c r="CB1558">
        <v>1</v>
      </c>
      <c r="CC1558">
        <v>1</v>
      </c>
      <c r="CD1558">
        <v>1</v>
      </c>
      <c r="CE1558">
        <v>1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1</v>
      </c>
      <c r="CT1558">
        <v>1</v>
      </c>
      <c r="CU1558">
        <v>1</v>
      </c>
      <c r="CV1558">
        <v>1</v>
      </c>
      <c r="CW1558">
        <v>1</v>
      </c>
      <c r="CX1558">
        <v>1</v>
      </c>
      <c r="CY1558">
        <v>1</v>
      </c>
      <c r="CZ1558">
        <v>1</v>
      </c>
      <c r="DA1558">
        <v>1</v>
      </c>
    </row>
    <row r="1559" spans="2:105">
      <c r="B1559" t="s">
        <v>589</v>
      </c>
      <c r="C1559">
        <v>41.927341509999998</v>
      </c>
      <c r="D1559">
        <v>-83.53749863999999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0</v>
      </c>
      <c r="CE1559">
        <v>1</v>
      </c>
      <c r="CF1559">
        <v>4</v>
      </c>
      <c r="CG1559">
        <v>5</v>
      </c>
      <c r="CH1559">
        <v>6</v>
      </c>
      <c r="CI1559">
        <v>7</v>
      </c>
      <c r="CJ1559">
        <v>8</v>
      </c>
      <c r="CK1559">
        <v>9</v>
      </c>
      <c r="CL1559">
        <v>10</v>
      </c>
      <c r="CM1559">
        <v>10</v>
      </c>
      <c r="CN1559">
        <v>10</v>
      </c>
      <c r="CO1559">
        <v>10</v>
      </c>
      <c r="CP1559">
        <v>10</v>
      </c>
      <c r="CQ1559">
        <v>10</v>
      </c>
      <c r="CR1559">
        <v>10</v>
      </c>
      <c r="CS1559">
        <v>10</v>
      </c>
      <c r="CT1559">
        <v>11</v>
      </c>
      <c r="CU1559">
        <v>11</v>
      </c>
      <c r="CV1559">
        <v>12</v>
      </c>
      <c r="CW1559">
        <v>12</v>
      </c>
      <c r="CX1559">
        <v>12</v>
      </c>
      <c r="CY1559">
        <v>12</v>
      </c>
      <c r="CZ1559">
        <v>12</v>
      </c>
      <c r="DA1559">
        <v>12</v>
      </c>
    </row>
    <row r="1560" spans="2:105">
      <c r="B1560" t="s">
        <v>589</v>
      </c>
      <c r="C1560">
        <v>43.31082541</v>
      </c>
      <c r="D1560">
        <v>-85.1525282399999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0</v>
      </c>
      <c r="BT1560">
        <v>0</v>
      </c>
      <c r="BU1560">
        <v>0</v>
      </c>
      <c r="BV1560">
        <v>0</v>
      </c>
      <c r="BW1560">
        <v>0</v>
      </c>
      <c r="BX1560">
        <v>0</v>
      </c>
      <c r="BY1560">
        <v>0</v>
      </c>
      <c r="BZ1560">
        <v>0</v>
      </c>
      <c r="CA1560">
        <v>0</v>
      </c>
      <c r="CB1560">
        <v>0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</row>
    <row r="1561" spans="2:105">
      <c r="B1561" t="s">
        <v>589</v>
      </c>
      <c r="C1561">
        <v>45.027592900000002</v>
      </c>
      <c r="D1561">
        <v>-84.126962270000007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0</v>
      </c>
      <c r="CJ1561">
        <v>0</v>
      </c>
      <c r="CK1561">
        <v>0</v>
      </c>
      <c r="CL1561">
        <v>0</v>
      </c>
      <c r="CM1561">
        <v>0</v>
      </c>
      <c r="CN1561">
        <v>0</v>
      </c>
      <c r="CO1561">
        <v>0</v>
      </c>
      <c r="CP1561">
        <v>0</v>
      </c>
      <c r="CQ1561">
        <v>0</v>
      </c>
      <c r="CR1561">
        <v>0</v>
      </c>
      <c r="CS1561">
        <v>0</v>
      </c>
      <c r="CT1561">
        <v>0</v>
      </c>
      <c r="CU1561">
        <v>0</v>
      </c>
      <c r="CV1561">
        <v>0</v>
      </c>
      <c r="CW1561">
        <v>0</v>
      </c>
      <c r="CX1561">
        <v>0</v>
      </c>
      <c r="CY1561">
        <v>0</v>
      </c>
      <c r="CZ1561">
        <v>0</v>
      </c>
      <c r="DA1561">
        <v>0</v>
      </c>
    </row>
    <row r="1562" spans="2:105">
      <c r="B1562" t="s">
        <v>589</v>
      </c>
      <c r="C1562">
        <v>43.291238589999999</v>
      </c>
      <c r="D1562">
        <v>-86.151767120000002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2</v>
      </c>
      <c r="BS1562">
        <v>2</v>
      </c>
      <c r="BT1562">
        <v>2</v>
      </c>
      <c r="BU1562">
        <v>2</v>
      </c>
      <c r="BV1562">
        <v>2</v>
      </c>
      <c r="BW1562">
        <v>2</v>
      </c>
      <c r="BX1562">
        <v>2</v>
      </c>
      <c r="BY1562">
        <v>2</v>
      </c>
      <c r="BZ1562">
        <v>2</v>
      </c>
      <c r="CA1562">
        <v>4</v>
      </c>
      <c r="CB1562">
        <v>4</v>
      </c>
      <c r="CC1562">
        <v>4</v>
      </c>
      <c r="CD1562">
        <v>4</v>
      </c>
      <c r="CE1562">
        <v>4</v>
      </c>
      <c r="CF1562">
        <v>4</v>
      </c>
      <c r="CG1562">
        <v>4</v>
      </c>
      <c r="CH1562">
        <v>4</v>
      </c>
      <c r="CI1562">
        <v>4</v>
      </c>
      <c r="CJ1562">
        <v>5</v>
      </c>
      <c r="CK1562">
        <v>5</v>
      </c>
      <c r="CL1562">
        <v>5</v>
      </c>
      <c r="CM1562">
        <v>5</v>
      </c>
      <c r="CN1562">
        <v>5</v>
      </c>
      <c r="CO1562">
        <v>6</v>
      </c>
      <c r="CP1562">
        <v>7</v>
      </c>
      <c r="CQ1562">
        <v>10</v>
      </c>
      <c r="CR1562">
        <v>11</v>
      </c>
      <c r="CS1562">
        <v>12</v>
      </c>
      <c r="CT1562">
        <v>13</v>
      </c>
      <c r="CU1562">
        <v>13</v>
      </c>
      <c r="CV1562">
        <v>13</v>
      </c>
      <c r="CW1562">
        <v>13</v>
      </c>
      <c r="CX1562">
        <v>15</v>
      </c>
      <c r="CY1562">
        <v>16</v>
      </c>
      <c r="CZ1562">
        <v>17</v>
      </c>
      <c r="DA1562">
        <v>17</v>
      </c>
    </row>
    <row r="1563" spans="2:105">
      <c r="B1563" t="s">
        <v>589</v>
      </c>
      <c r="C1563">
        <v>43.554373999999903</v>
      </c>
      <c r="D1563">
        <v>-85.800701070000002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</row>
    <row r="1564" spans="2:105">
      <c r="B1564" t="s">
        <v>589</v>
      </c>
      <c r="C1564">
        <v>42.660901109999998</v>
      </c>
      <c r="D1564">
        <v>-83.385954159999997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2</v>
      </c>
      <c r="BM1564">
        <v>2</v>
      </c>
      <c r="BN1564">
        <v>4</v>
      </c>
      <c r="BO1564">
        <v>4</v>
      </c>
      <c r="BP1564">
        <v>10</v>
      </c>
      <c r="BQ1564">
        <v>15</v>
      </c>
      <c r="BR1564">
        <v>26</v>
      </c>
      <c r="BS1564">
        <v>31</v>
      </c>
      <c r="BT1564">
        <v>34</v>
      </c>
      <c r="BU1564">
        <v>48</v>
      </c>
      <c r="BV1564">
        <v>70</v>
      </c>
      <c r="BW1564">
        <v>99</v>
      </c>
      <c r="BX1564">
        <v>119</v>
      </c>
      <c r="BY1564">
        <v>136</v>
      </c>
      <c r="BZ1564">
        <v>142</v>
      </c>
      <c r="CA1564">
        <v>163</v>
      </c>
      <c r="CB1564">
        <v>185</v>
      </c>
      <c r="CC1564">
        <v>205</v>
      </c>
      <c r="CD1564">
        <v>234</v>
      </c>
      <c r="CE1564">
        <v>246</v>
      </c>
      <c r="CF1564">
        <v>282</v>
      </c>
      <c r="CG1564">
        <v>316</v>
      </c>
      <c r="CH1564">
        <v>329</v>
      </c>
      <c r="CI1564">
        <v>347</v>
      </c>
      <c r="CJ1564">
        <v>364</v>
      </c>
      <c r="CK1564">
        <v>392</v>
      </c>
      <c r="CL1564">
        <v>420</v>
      </c>
      <c r="CM1564">
        <v>442</v>
      </c>
      <c r="CN1564">
        <v>458</v>
      </c>
      <c r="CO1564">
        <v>471</v>
      </c>
      <c r="CP1564">
        <v>479</v>
      </c>
      <c r="CQ1564">
        <v>506</v>
      </c>
      <c r="CR1564">
        <v>529</v>
      </c>
      <c r="CS1564">
        <v>567</v>
      </c>
      <c r="CT1564">
        <v>585</v>
      </c>
      <c r="CU1564">
        <v>612</v>
      </c>
      <c r="CV1564">
        <v>620</v>
      </c>
      <c r="CW1564">
        <v>631</v>
      </c>
      <c r="CX1564">
        <v>654</v>
      </c>
      <c r="CY1564">
        <v>668</v>
      </c>
      <c r="CZ1564">
        <v>696</v>
      </c>
      <c r="DA1564">
        <v>705</v>
      </c>
    </row>
    <row r="1565" spans="2:105">
      <c r="B1565" t="s">
        <v>589</v>
      </c>
      <c r="C1565">
        <v>43.641244350000001</v>
      </c>
      <c r="D1565">
        <v>-86.267266730000003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1</v>
      </c>
      <c r="CE1565">
        <v>1</v>
      </c>
      <c r="CF1565">
        <v>1</v>
      </c>
      <c r="CG1565">
        <v>1</v>
      </c>
      <c r="CH1565">
        <v>1</v>
      </c>
      <c r="CI1565">
        <v>1</v>
      </c>
      <c r="CJ1565">
        <v>1</v>
      </c>
      <c r="CK1565">
        <v>1</v>
      </c>
      <c r="CL1565">
        <v>1</v>
      </c>
      <c r="CM1565">
        <v>1</v>
      </c>
      <c r="CN1565">
        <v>1</v>
      </c>
      <c r="CO1565">
        <v>1</v>
      </c>
      <c r="CP1565">
        <v>1</v>
      </c>
      <c r="CQ1565">
        <v>1</v>
      </c>
      <c r="CR1565">
        <v>1</v>
      </c>
      <c r="CS1565">
        <v>1</v>
      </c>
      <c r="CT1565">
        <v>1</v>
      </c>
      <c r="CU1565">
        <v>1</v>
      </c>
      <c r="CV1565">
        <v>1</v>
      </c>
      <c r="CW1565">
        <v>1</v>
      </c>
      <c r="CX1565">
        <v>1</v>
      </c>
      <c r="CY1565">
        <v>1</v>
      </c>
      <c r="CZ1565">
        <v>1</v>
      </c>
      <c r="DA1565">
        <v>1</v>
      </c>
    </row>
    <row r="1566" spans="2:105">
      <c r="B1566" t="s">
        <v>589</v>
      </c>
      <c r="C1566">
        <v>44.334810320000003</v>
      </c>
      <c r="D1566">
        <v>-84.127251749999999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0</v>
      </c>
      <c r="BR1566">
        <v>0</v>
      </c>
      <c r="BS1566">
        <v>0</v>
      </c>
      <c r="BT1566">
        <v>0</v>
      </c>
      <c r="BU1566">
        <v>0</v>
      </c>
      <c r="BV1566">
        <v>0</v>
      </c>
      <c r="BW1566">
        <v>0</v>
      </c>
      <c r="BX1566">
        <v>0</v>
      </c>
      <c r="BY1566">
        <v>0</v>
      </c>
      <c r="BZ1566">
        <v>0</v>
      </c>
      <c r="CA1566">
        <v>0</v>
      </c>
      <c r="CB1566">
        <v>0</v>
      </c>
      <c r="CC1566">
        <v>0</v>
      </c>
      <c r="CD1566">
        <v>0</v>
      </c>
      <c r="CE1566">
        <v>0</v>
      </c>
      <c r="CF1566">
        <v>0</v>
      </c>
      <c r="CG1566">
        <v>0</v>
      </c>
      <c r="CH1566">
        <v>0</v>
      </c>
      <c r="CI1566">
        <v>0</v>
      </c>
      <c r="CJ1566">
        <v>0</v>
      </c>
      <c r="CK1566">
        <v>0</v>
      </c>
      <c r="CL1566">
        <v>0</v>
      </c>
      <c r="CM1566">
        <v>0</v>
      </c>
      <c r="CN1566">
        <v>0</v>
      </c>
      <c r="CO1566">
        <v>0</v>
      </c>
      <c r="CP1566">
        <v>0</v>
      </c>
      <c r="CQ1566">
        <v>0</v>
      </c>
      <c r="CR1566">
        <v>0</v>
      </c>
      <c r="CS1566">
        <v>0</v>
      </c>
      <c r="CT1566">
        <v>0</v>
      </c>
      <c r="CU1566">
        <v>0</v>
      </c>
      <c r="CV1566">
        <v>0</v>
      </c>
      <c r="CW1566">
        <v>0</v>
      </c>
      <c r="CX1566">
        <v>0</v>
      </c>
      <c r="CY1566">
        <v>0</v>
      </c>
      <c r="CZ1566">
        <v>0</v>
      </c>
      <c r="DA1566">
        <v>0</v>
      </c>
    </row>
    <row r="1567" spans="2:105">
      <c r="B1567" t="s">
        <v>589</v>
      </c>
      <c r="C1567">
        <v>46.665226199999999</v>
      </c>
      <c r="D1567">
        <v>-89.313904809999997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0</v>
      </c>
      <c r="CU1567">
        <v>0</v>
      </c>
      <c r="CV1567">
        <v>0</v>
      </c>
      <c r="CW1567">
        <v>0</v>
      </c>
      <c r="CX1567">
        <v>0</v>
      </c>
      <c r="CY1567">
        <v>0</v>
      </c>
      <c r="CZ1567">
        <v>0</v>
      </c>
      <c r="DA1567">
        <v>0</v>
      </c>
    </row>
    <row r="1568" spans="2:105">
      <c r="B1568" t="s">
        <v>589</v>
      </c>
      <c r="C1568">
        <v>43.98992088</v>
      </c>
      <c r="D1568">
        <v>-85.32566755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</row>
    <row r="1569" spans="2:105">
      <c r="B1569" t="s">
        <v>589</v>
      </c>
      <c r="C1569">
        <v>44.681922790000002</v>
      </c>
      <c r="D1569">
        <v>-84.129392440000004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1</v>
      </c>
      <c r="CQ1569">
        <v>1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</row>
    <row r="1570" spans="2:105">
      <c r="B1570" t="s">
        <v>589</v>
      </c>
      <c r="C1570">
        <v>45.020858310000001</v>
      </c>
      <c r="D1570">
        <v>-84.598982950000007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1</v>
      </c>
      <c r="CA1570">
        <v>1</v>
      </c>
      <c r="CB1570">
        <v>2</v>
      </c>
      <c r="CC1570">
        <v>2</v>
      </c>
      <c r="CD1570">
        <v>2</v>
      </c>
      <c r="CE1570">
        <v>2</v>
      </c>
      <c r="CF1570">
        <v>2</v>
      </c>
      <c r="CG1570">
        <v>2</v>
      </c>
      <c r="CH1570">
        <v>2</v>
      </c>
      <c r="CI1570">
        <v>2</v>
      </c>
      <c r="CJ1570">
        <v>2</v>
      </c>
      <c r="CK1570">
        <v>2</v>
      </c>
      <c r="CL1570">
        <v>2</v>
      </c>
      <c r="CM1570">
        <v>3</v>
      </c>
      <c r="CN1570">
        <v>5</v>
      </c>
      <c r="CO1570">
        <v>5</v>
      </c>
      <c r="CP1570">
        <v>5</v>
      </c>
      <c r="CQ1570">
        <v>6</v>
      </c>
      <c r="CR1570">
        <v>6</v>
      </c>
      <c r="CS1570">
        <v>6</v>
      </c>
      <c r="CT1570">
        <v>7</v>
      </c>
      <c r="CU1570">
        <v>7</v>
      </c>
      <c r="CV1570">
        <v>8</v>
      </c>
      <c r="CW1570">
        <v>8</v>
      </c>
      <c r="CX1570">
        <v>8</v>
      </c>
      <c r="CY1570">
        <v>8</v>
      </c>
      <c r="CZ1570">
        <v>8</v>
      </c>
      <c r="DA1570">
        <v>8</v>
      </c>
    </row>
    <row r="1571" spans="2:105">
      <c r="B1571" t="s">
        <v>589</v>
      </c>
      <c r="C1571">
        <v>42.959968029999999</v>
      </c>
      <c r="D1571">
        <v>-85.996910700000001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1</v>
      </c>
      <c r="CF1571">
        <v>1</v>
      </c>
      <c r="CG1571">
        <v>2</v>
      </c>
      <c r="CH1571">
        <v>2</v>
      </c>
      <c r="CI1571">
        <v>2</v>
      </c>
      <c r="CJ1571">
        <v>2</v>
      </c>
      <c r="CK1571">
        <v>2</v>
      </c>
      <c r="CL1571">
        <v>2</v>
      </c>
      <c r="CM1571">
        <v>5</v>
      </c>
      <c r="CN1571">
        <v>5</v>
      </c>
      <c r="CO1571">
        <v>5</v>
      </c>
      <c r="CP1571">
        <v>7</v>
      </c>
      <c r="CQ1571">
        <v>7</v>
      </c>
      <c r="CR1571">
        <v>7</v>
      </c>
      <c r="CS1571">
        <v>7</v>
      </c>
      <c r="CT1571">
        <v>8</v>
      </c>
      <c r="CU1571">
        <v>8</v>
      </c>
      <c r="CV1571">
        <v>9</v>
      </c>
      <c r="CW1571">
        <v>9</v>
      </c>
      <c r="CX1571">
        <v>9</v>
      </c>
      <c r="CY1571">
        <v>9</v>
      </c>
      <c r="CZ1571">
        <v>9</v>
      </c>
      <c r="DA1571">
        <v>11</v>
      </c>
    </row>
    <row r="1572" spans="2:105">
      <c r="B1572" t="s">
        <v>589</v>
      </c>
      <c r="C1572">
        <v>45.340185769999998</v>
      </c>
      <c r="D1572">
        <v>-83.91498656000000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0</v>
      </c>
      <c r="CA1572">
        <v>0</v>
      </c>
      <c r="CB1572">
        <v>0</v>
      </c>
      <c r="CC1572">
        <v>0</v>
      </c>
      <c r="CD1572">
        <v>0</v>
      </c>
      <c r="CE1572">
        <v>0</v>
      </c>
      <c r="CF1572">
        <v>0</v>
      </c>
      <c r="CG1572">
        <v>0</v>
      </c>
      <c r="CH1572">
        <v>0</v>
      </c>
      <c r="CI1572">
        <v>0</v>
      </c>
      <c r="CJ1572">
        <v>0</v>
      </c>
      <c r="CK1572">
        <v>0</v>
      </c>
      <c r="CL1572">
        <v>0</v>
      </c>
      <c r="CM1572">
        <v>0</v>
      </c>
      <c r="CN1572">
        <v>0</v>
      </c>
      <c r="CO1572">
        <v>0</v>
      </c>
      <c r="CP1572">
        <v>0</v>
      </c>
      <c r="CQ1572">
        <v>0</v>
      </c>
      <c r="CR1572">
        <v>0</v>
      </c>
      <c r="CS1572">
        <v>0</v>
      </c>
      <c r="CT1572">
        <v>0</v>
      </c>
      <c r="CU1572">
        <v>0</v>
      </c>
      <c r="CV1572">
        <v>0</v>
      </c>
      <c r="CW1572">
        <v>0</v>
      </c>
      <c r="CX1572">
        <v>0</v>
      </c>
      <c r="CY1572">
        <v>0</v>
      </c>
      <c r="CZ1572">
        <v>0</v>
      </c>
      <c r="DA1572">
        <v>0</v>
      </c>
    </row>
    <row r="1573" spans="2:105">
      <c r="B1573" t="s">
        <v>589</v>
      </c>
      <c r="C1573">
        <v>44.334730819999997</v>
      </c>
      <c r="D1573">
        <v>-84.6106765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0</v>
      </c>
      <c r="CF1573">
        <v>0</v>
      </c>
      <c r="CG1573">
        <v>0</v>
      </c>
      <c r="CH1573">
        <v>0</v>
      </c>
      <c r="CI1573">
        <v>0</v>
      </c>
      <c r="CJ1573">
        <v>0</v>
      </c>
      <c r="CK1573">
        <v>0</v>
      </c>
      <c r="CL1573">
        <v>0</v>
      </c>
      <c r="CM1573">
        <v>0</v>
      </c>
      <c r="CN1573">
        <v>0</v>
      </c>
      <c r="CO1573">
        <v>0</v>
      </c>
      <c r="CP1573">
        <v>0</v>
      </c>
      <c r="CQ1573">
        <v>0</v>
      </c>
      <c r="CR1573">
        <v>0</v>
      </c>
      <c r="CS1573">
        <v>0</v>
      </c>
      <c r="CT1573">
        <v>0</v>
      </c>
      <c r="CU1573">
        <v>0</v>
      </c>
      <c r="CV1573">
        <v>0</v>
      </c>
      <c r="CW1573">
        <v>0</v>
      </c>
      <c r="CX1573">
        <v>0</v>
      </c>
      <c r="CY1573">
        <v>0</v>
      </c>
      <c r="CZ1573">
        <v>0</v>
      </c>
      <c r="DA1573">
        <v>0</v>
      </c>
    </row>
    <row r="1574" spans="2:105">
      <c r="B1574" t="s">
        <v>589</v>
      </c>
      <c r="C1574">
        <v>43.334339229999998</v>
      </c>
      <c r="D1574">
        <v>-84.051312099999905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2</v>
      </c>
      <c r="CC1574">
        <v>3</v>
      </c>
      <c r="CD1574">
        <v>6</v>
      </c>
      <c r="CE1574">
        <v>7</v>
      </c>
      <c r="CF1574">
        <v>9</v>
      </c>
      <c r="CG1574">
        <v>9</v>
      </c>
      <c r="CH1574">
        <v>9</v>
      </c>
      <c r="CI1574">
        <v>13</v>
      </c>
      <c r="CJ1574">
        <v>17</v>
      </c>
      <c r="CK1574">
        <v>19</v>
      </c>
      <c r="CL1574">
        <v>20</v>
      </c>
      <c r="CM1574">
        <v>24</v>
      </c>
      <c r="CN1574">
        <v>24</v>
      </c>
      <c r="CO1574">
        <v>24</v>
      </c>
      <c r="CP1574">
        <v>29</v>
      </c>
      <c r="CQ1574">
        <v>32</v>
      </c>
      <c r="CR1574">
        <v>35</v>
      </c>
      <c r="CS1574">
        <v>38</v>
      </c>
      <c r="CT1574">
        <v>40</v>
      </c>
      <c r="CU1574">
        <v>43</v>
      </c>
      <c r="CV1574">
        <v>43</v>
      </c>
      <c r="CW1574">
        <v>47</v>
      </c>
      <c r="CX1574">
        <v>52</v>
      </c>
      <c r="CY1574">
        <v>56</v>
      </c>
      <c r="CZ1574">
        <v>59</v>
      </c>
      <c r="DA1574">
        <v>63</v>
      </c>
    </row>
    <row r="1575" spans="2:105">
      <c r="B1575" t="s">
        <v>589</v>
      </c>
      <c r="C1575">
        <v>42.926553730000002</v>
      </c>
      <c r="D1575">
        <v>-82.679379539999999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2</v>
      </c>
      <c r="CA1575">
        <v>2</v>
      </c>
      <c r="CB1575">
        <v>3</v>
      </c>
      <c r="CC1575">
        <v>3</v>
      </c>
      <c r="CD1575">
        <v>3</v>
      </c>
      <c r="CE1575">
        <v>4</v>
      </c>
      <c r="CF1575">
        <v>4</v>
      </c>
      <c r="CG1575">
        <v>4</v>
      </c>
      <c r="CH1575">
        <v>6</v>
      </c>
      <c r="CI1575">
        <v>7</v>
      </c>
      <c r="CJ1575">
        <v>7</v>
      </c>
      <c r="CK1575">
        <v>8</v>
      </c>
      <c r="CL1575">
        <v>8</v>
      </c>
      <c r="CM1575">
        <v>8</v>
      </c>
      <c r="CN1575">
        <v>8</v>
      </c>
      <c r="CO1575">
        <v>11</v>
      </c>
      <c r="CP1575">
        <v>11</v>
      </c>
      <c r="CQ1575">
        <v>15</v>
      </c>
      <c r="CR1575">
        <v>16</v>
      </c>
      <c r="CS1575">
        <v>16</v>
      </c>
      <c r="CT1575">
        <v>16</v>
      </c>
      <c r="CU1575">
        <v>18</v>
      </c>
      <c r="CV1575">
        <v>18</v>
      </c>
      <c r="CW1575">
        <v>18</v>
      </c>
      <c r="CX1575">
        <v>21</v>
      </c>
      <c r="CY1575">
        <v>21</v>
      </c>
      <c r="CZ1575">
        <v>21</v>
      </c>
      <c r="DA1575">
        <v>21</v>
      </c>
    </row>
    <row r="1576" spans="2:105">
      <c r="B1576" t="s">
        <v>589</v>
      </c>
      <c r="C1576">
        <v>41.914417669999999</v>
      </c>
      <c r="D1576">
        <v>-85.527979790000003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0</v>
      </c>
      <c r="CC1576">
        <v>0</v>
      </c>
      <c r="CD1576">
        <v>0</v>
      </c>
      <c r="CE1576">
        <v>0</v>
      </c>
      <c r="CF1576">
        <v>0</v>
      </c>
      <c r="CG1576">
        <v>0</v>
      </c>
      <c r="CH1576">
        <v>0</v>
      </c>
      <c r="CI1576">
        <v>1</v>
      </c>
      <c r="CJ1576">
        <v>1</v>
      </c>
      <c r="CK1576">
        <v>1</v>
      </c>
      <c r="CL1576">
        <v>1</v>
      </c>
      <c r="CM1576">
        <v>1</v>
      </c>
      <c r="CN1576">
        <v>1</v>
      </c>
      <c r="CO1576">
        <v>1</v>
      </c>
      <c r="CP1576">
        <v>1</v>
      </c>
      <c r="CQ1576">
        <v>1</v>
      </c>
      <c r="CR1576">
        <v>1</v>
      </c>
      <c r="CS1576">
        <v>1</v>
      </c>
      <c r="CT1576">
        <v>1</v>
      </c>
      <c r="CU1576">
        <v>1</v>
      </c>
      <c r="CV1576">
        <v>1</v>
      </c>
      <c r="CW1576">
        <v>1</v>
      </c>
      <c r="CX1576">
        <v>1</v>
      </c>
      <c r="CY1576">
        <v>1</v>
      </c>
      <c r="CZ1576">
        <v>1</v>
      </c>
      <c r="DA1576">
        <v>1</v>
      </c>
    </row>
    <row r="1577" spans="2:105">
      <c r="B1577" t="s">
        <v>589</v>
      </c>
      <c r="C1577">
        <v>43.42406072</v>
      </c>
      <c r="D1577">
        <v>-82.820558980000001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1</v>
      </c>
      <c r="BX1577">
        <v>1</v>
      </c>
      <c r="BY1577">
        <v>1</v>
      </c>
      <c r="BZ1577">
        <v>1</v>
      </c>
      <c r="CA1577">
        <v>1</v>
      </c>
      <c r="CB1577">
        <v>2</v>
      </c>
      <c r="CC1577">
        <v>2</v>
      </c>
      <c r="CD1577">
        <v>2</v>
      </c>
      <c r="CE1577">
        <v>2</v>
      </c>
      <c r="CF1577">
        <v>2</v>
      </c>
      <c r="CG1577">
        <v>2</v>
      </c>
      <c r="CH1577">
        <v>2</v>
      </c>
      <c r="CI1577">
        <v>2</v>
      </c>
      <c r="CJ1577">
        <v>2</v>
      </c>
      <c r="CK1577">
        <v>2</v>
      </c>
      <c r="CL1577">
        <v>2</v>
      </c>
      <c r="CM1577">
        <v>3</v>
      </c>
      <c r="CN1577">
        <v>3</v>
      </c>
      <c r="CO1577">
        <v>3</v>
      </c>
      <c r="CP1577">
        <v>3</v>
      </c>
      <c r="CQ1577">
        <v>3</v>
      </c>
      <c r="CR1577">
        <v>3</v>
      </c>
      <c r="CS1577">
        <v>4</v>
      </c>
      <c r="CT1577">
        <v>4</v>
      </c>
      <c r="CU1577">
        <v>4</v>
      </c>
      <c r="CV1577">
        <v>4</v>
      </c>
      <c r="CW1577">
        <v>4</v>
      </c>
      <c r="CX1577">
        <v>4</v>
      </c>
      <c r="CY1577">
        <v>4</v>
      </c>
      <c r="CZ1577">
        <v>4</v>
      </c>
      <c r="DA1577">
        <v>5</v>
      </c>
    </row>
    <row r="1578" spans="2:105">
      <c r="B1578" t="s">
        <v>589</v>
      </c>
      <c r="C1578">
        <v>46.192357340000001</v>
      </c>
      <c r="D1578">
        <v>-86.199722339999994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0</v>
      </c>
      <c r="CJ1578">
        <v>0</v>
      </c>
      <c r="CK1578">
        <v>0</v>
      </c>
      <c r="CL1578">
        <v>0</v>
      </c>
      <c r="CM1578">
        <v>0</v>
      </c>
      <c r="CN1578">
        <v>0</v>
      </c>
      <c r="CO1578">
        <v>0</v>
      </c>
      <c r="CP1578">
        <v>0</v>
      </c>
      <c r="CQ1578">
        <v>0</v>
      </c>
      <c r="CR1578">
        <v>0</v>
      </c>
      <c r="CS1578">
        <v>0</v>
      </c>
      <c r="CT1578">
        <v>0</v>
      </c>
      <c r="CU1578">
        <v>0</v>
      </c>
      <c r="CV1578">
        <v>0</v>
      </c>
      <c r="CW1578">
        <v>0</v>
      </c>
      <c r="CX1578">
        <v>0</v>
      </c>
      <c r="CY1578">
        <v>0</v>
      </c>
      <c r="CZ1578">
        <v>0</v>
      </c>
      <c r="DA1578">
        <v>0</v>
      </c>
    </row>
    <row r="1579" spans="2:105">
      <c r="B1579" t="s">
        <v>589</v>
      </c>
      <c r="C1579">
        <v>42.953927999999998</v>
      </c>
      <c r="D1579">
        <v>-84.145859020000003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0</v>
      </c>
      <c r="BX1579">
        <v>0</v>
      </c>
      <c r="BY1579">
        <v>0</v>
      </c>
      <c r="BZ1579">
        <v>0</v>
      </c>
      <c r="CA1579">
        <v>0</v>
      </c>
      <c r="CB1579">
        <v>0</v>
      </c>
      <c r="CC1579">
        <v>0</v>
      </c>
      <c r="CD1579">
        <v>0</v>
      </c>
      <c r="CE1579">
        <v>0</v>
      </c>
      <c r="CF1579">
        <v>0</v>
      </c>
      <c r="CG1579">
        <v>0</v>
      </c>
      <c r="CH1579">
        <v>1</v>
      </c>
      <c r="CI1579">
        <v>1</v>
      </c>
      <c r="CJ1579">
        <v>1</v>
      </c>
      <c r="CK1579">
        <v>2</v>
      </c>
      <c r="CL1579">
        <v>2</v>
      </c>
      <c r="CM1579">
        <v>2</v>
      </c>
      <c r="CN1579">
        <v>2</v>
      </c>
      <c r="CO1579">
        <v>2</v>
      </c>
      <c r="CP1579">
        <v>2</v>
      </c>
      <c r="CQ1579">
        <v>3</v>
      </c>
      <c r="CR1579">
        <v>3</v>
      </c>
      <c r="CS1579">
        <v>6</v>
      </c>
      <c r="CT1579">
        <v>6</v>
      </c>
      <c r="CU1579">
        <v>7</v>
      </c>
      <c r="CV1579">
        <v>7</v>
      </c>
      <c r="CW1579">
        <v>8</v>
      </c>
      <c r="CX1579">
        <v>8</v>
      </c>
      <c r="CY1579">
        <v>8</v>
      </c>
      <c r="CZ1579">
        <v>10</v>
      </c>
      <c r="DA1579">
        <v>12</v>
      </c>
    </row>
    <row r="1580" spans="2:105">
      <c r="B1580" t="s">
        <v>589</v>
      </c>
      <c r="C1580">
        <v>43.466068129999996</v>
      </c>
      <c r="D1580">
        <v>-83.418970250000001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1</v>
      </c>
      <c r="BR1580">
        <v>1</v>
      </c>
      <c r="BS1580">
        <v>1</v>
      </c>
      <c r="BT1580">
        <v>1</v>
      </c>
      <c r="BU1580">
        <v>1</v>
      </c>
      <c r="BV1580">
        <v>2</v>
      </c>
      <c r="BW1580">
        <v>2</v>
      </c>
      <c r="BX1580">
        <v>2</v>
      </c>
      <c r="BY1580">
        <v>2</v>
      </c>
      <c r="BZ1580">
        <v>2</v>
      </c>
      <c r="CA1580">
        <v>2</v>
      </c>
      <c r="CB1580">
        <v>2</v>
      </c>
      <c r="CC1580">
        <v>2</v>
      </c>
      <c r="CD1580">
        <v>2</v>
      </c>
      <c r="CE1580">
        <v>3</v>
      </c>
      <c r="CF1580">
        <v>5</v>
      </c>
      <c r="CG1580">
        <v>6</v>
      </c>
      <c r="CH1580">
        <v>7</v>
      </c>
      <c r="CI1580">
        <v>7</v>
      </c>
      <c r="CJ1580">
        <v>9</v>
      </c>
      <c r="CK1580">
        <v>9</v>
      </c>
      <c r="CL1580">
        <v>10</v>
      </c>
      <c r="CM1580">
        <v>10</v>
      </c>
      <c r="CN1580">
        <v>11</v>
      </c>
      <c r="CO1580">
        <v>11</v>
      </c>
      <c r="CP1580">
        <v>12</v>
      </c>
      <c r="CQ1580">
        <v>12</v>
      </c>
      <c r="CR1580">
        <v>11</v>
      </c>
      <c r="CS1580">
        <v>12</v>
      </c>
      <c r="CT1580">
        <v>12</v>
      </c>
      <c r="CU1580">
        <v>13</v>
      </c>
      <c r="CV1580">
        <v>13</v>
      </c>
      <c r="CW1580">
        <v>13</v>
      </c>
      <c r="CX1580">
        <v>13</v>
      </c>
      <c r="CY1580">
        <v>13</v>
      </c>
      <c r="CZ1580">
        <v>14</v>
      </c>
      <c r="DA1580">
        <v>14</v>
      </c>
    </row>
    <row r="1581" spans="2:105">
      <c r="B1581" t="s">
        <v>589</v>
      </c>
      <c r="C1581">
        <v>42.251902289999997</v>
      </c>
      <c r="D1581">
        <v>-86.019390869999995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1</v>
      </c>
      <c r="BY1581">
        <v>1</v>
      </c>
      <c r="BZ1581">
        <v>1</v>
      </c>
      <c r="CA1581">
        <v>1</v>
      </c>
      <c r="CB1581">
        <v>1</v>
      </c>
      <c r="CC1581">
        <v>1</v>
      </c>
      <c r="CD1581">
        <v>1</v>
      </c>
      <c r="CE1581">
        <v>1</v>
      </c>
      <c r="CF1581">
        <v>1</v>
      </c>
      <c r="CG1581">
        <v>1</v>
      </c>
      <c r="CH1581">
        <v>1</v>
      </c>
      <c r="CI1581">
        <v>1</v>
      </c>
      <c r="CJ1581">
        <v>2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2</v>
      </c>
      <c r="CR1581">
        <v>2</v>
      </c>
      <c r="CS1581">
        <v>2</v>
      </c>
      <c r="CT1581">
        <v>2</v>
      </c>
      <c r="CU1581">
        <v>2</v>
      </c>
      <c r="CV1581">
        <v>2</v>
      </c>
      <c r="CW1581">
        <v>2</v>
      </c>
      <c r="CX1581">
        <v>2</v>
      </c>
      <c r="CY1581">
        <v>2</v>
      </c>
      <c r="CZ1581">
        <v>2</v>
      </c>
      <c r="DA1581">
        <v>2</v>
      </c>
    </row>
    <row r="1582" spans="2:105">
      <c r="B1582" t="s">
        <v>589</v>
      </c>
      <c r="C1582">
        <v>42.253104999999998</v>
      </c>
      <c r="D1582">
        <v>-83.838532040000004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3</v>
      </c>
      <c r="BP1582">
        <v>3</v>
      </c>
      <c r="BQ1582">
        <v>3</v>
      </c>
      <c r="BR1582">
        <v>3</v>
      </c>
      <c r="BS1582">
        <v>3</v>
      </c>
      <c r="BT1582">
        <v>5</v>
      </c>
      <c r="BU1582">
        <v>6</v>
      </c>
      <c r="BV1582">
        <v>7</v>
      </c>
      <c r="BW1582">
        <v>8</v>
      </c>
      <c r="BX1582">
        <v>8</v>
      </c>
      <c r="BY1582">
        <v>8</v>
      </c>
      <c r="BZ1582">
        <v>8</v>
      </c>
      <c r="CA1582">
        <v>8</v>
      </c>
      <c r="CB1582">
        <v>10</v>
      </c>
      <c r="CC1582">
        <v>11</v>
      </c>
      <c r="CD1582">
        <v>13</v>
      </c>
      <c r="CE1582">
        <v>15</v>
      </c>
      <c r="CF1582">
        <v>15</v>
      </c>
      <c r="CG1582">
        <v>18</v>
      </c>
      <c r="CH1582">
        <v>18</v>
      </c>
      <c r="CI1582">
        <v>18</v>
      </c>
      <c r="CJ1582">
        <v>21</v>
      </c>
      <c r="CK1582">
        <v>24</v>
      </c>
      <c r="CL1582">
        <v>25</v>
      </c>
      <c r="CM1582">
        <v>25</v>
      </c>
      <c r="CN1582">
        <v>29</v>
      </c>
      <c r="CO1582">
        <v>30</v>
      </c>
      <c r="CP1582">
        <v>31</v>
      </c>
      <c r="CQ1582">
        <v>38</v>
      </c>
      <c r="CR1582">
        <v>40</v>
      </c>
      <c r="CS1582">
        <v>42</v>
      </c>
      <c r="CT1582">
        <v>47</v>
      </c>
      <c r="CU1582">
        <v>50</v>
      </c>
      <c r="CV1582">
        <v>50</v>
      </c>
      <c r="CW1582">
        <v>55</v>
      </c>
      <c r="CX1582">
        <v>56</v>
      </c>
      <c r="CY1582">
        <v>59</v>
      </c>
      <c r="CZ1582">
        <v>61</v>
      </c>
      <c r="DA1582">
        <v>66</v>
      </c>
    </row>
    <row r="1583" spans="2:105">
      <c r="B1583" t="s">
        <v>589</v>
      </c>
      <c r="C1583">
        <v>42.280984050000001</v>
      </c>
      <c r="D1583">
        <v>-83.281255000000002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1</v>
      </c>
      <c r="BJ1583">
        <v>1</v>
      </c>
      <c r="BK1583">
        <v>1</v>
      </c>
      <c r="BL1583">
        <v>1</v>
      </c>
      <c r="BM1583">
        <v>5</v>
      </c>
      <c r="BN1583">
        <v>8</v>
      </c>
      <c r="BO1583">
        <v>13</v>
      </c>
      <c r="BP1583">
        <v>21</v>
      </c>
      <c r="BQ1583">
        <v>26</v>
      </c>
      <c r="BR1583">
        <v>37</v>
      </c>
      <c r="BS1583">
        <v>46</v>
      </c>
      <c r="BT1583">
        <v>56</v>
      </c>
      <c r="BU1583">
        <v>83</v>
      </c>
      <c r="BV1583">
        <v>120</v>
      </c>
      <c r="BW1583">
        <v>146</v>
      </c>
      <c r="BX1583">
        <v>194</v>
      </c>
      <c r="BY1583">
        <v>223</v>
      </c>
      <c r="BZ1583">
        <v>252</v>
      </c>
      <c r="CA1583">
        <v>293</v>
      </c>
      <c r="CB1583">
        <v>346</v>
      </c>
      <c r="CC1583">
        <v>402</v>
      </c>
      <c r="CD1583">
        <v>446</v>
      </c>
      <c r="CE1583">
        <v>504</v>
      </c>
      <c r="CF1583">
        <v>609</v>
      </c>
      <c r="CG1583">
        <v>652</v>
      </c>
      <c r="CH1583">
        <v>704</v>
      </c>
      <c r="CI1583">
        <v>760</v>
      </c>
      <c r="CJ1583">
        <v>820</v>
      </c>
      <c r="CK1583">
        <v>884</v>
      </c>
      <c r="CL1583">
        <v>884</v>
      </c>
      <c r="CM1583">
        <v>1044</v>
      </c>
      <c r="CN1583">
        <v>1070</v>
      </c>
      <c r="CO1583">
        <v>1119</v>
      </c>
      <c r="CP1583">
        <v>1148</v>
      </c>
      <c r="CQ1583">
        <v>1148</v>
      </c>
      <c r="CR1583">
        <v>1319</v>
      </c>
      <c r="CS1583">
        <v>1396</v>
      </c>
      <c r="CT1583">
        <v>1443</v>
      </c>
      <c r="CU1583">
        <v>1443</v>
      </c>
      <c r="CV1583">
        <v>1580</v>
      </c>
      <c r="CW1583">
        <v>1622</v>
      </c>
      <c r="CX1583">
        <v>1682</v>
      </c>
      <c r="CY1583">
        <v>1727</v>
      </c>
      <c r="CZ1583">
        <v>1782</v>
      </c>
      <c r="DA1583">
        <v>1802</v>
      </c>
    </row>
    <row r="1584" spans="2:105">
      <c r="B1584" t="s">
        <v>589</v>
      </c>
      <c r="C1584">
        <v>44.338536019999999</v>
      </c>
      <c r="D1584">
        <v>-85.57712739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0</v>
      </c>
      <c r="BP1584">
        <v>0</v>
      </c>
      <c r="BQ1584">
        <v>0</v>
      </c>
      <c r="BR1584">
        <v>0</v>
      </c>
      <c r="BS1584">
        <v>0</v>
      </c>
      <c r="BT1584">
        <v>0</v>
      </c>
      <c r="BU1584">
        <v>0</v>
      </c>
      <c r="BV1584">
        <v>0</v>
      </c>
      <c r="BW1584">
        <v>0</v>
      </c>
      <c r="BX1584">
        <v>0</v>
      </c>
      <c r="BY1584">
        <v>0</v>
      </c>
      <c r="BZ1584">
        <v>0</v>
      </c>
      <c r="CA1584">
        <v>0</v>
      </c>
      <c r="CB1584">
        <v>0</v>
      </c>
      <c r="CC1584">
        <v>0</v>
      </c>
      <c r="CD1584">
        <v>0</v>
      </c>
      <c r="CE1584">
        <v>0</v>
      </c>
      <c r="CF1584">
        <v>0</v>
      </c>
      <c r="CG1584">
        <v>1</v>
      </c>
      <c r="CH1584">
        <v>1</v>
      </c>
      <c r="CI1584">
        <v>1</v>
      </c>
      <c r="CJ1584">
        <v>1</v>
      </c>
      <c r="CK1584">
        <v>1</v>
      </c>
      <c r="CL1584">
        <v>1</v>
      </c>
      <c r="CM1584">
        <v>1</v>
      </c>
      <c r="CN1584">
        <v>1</v>
      </c>
      <c r="CO1584">
        <v>1</v>
      </c>
      <c r="CP1584">
        <v>1</v>
      </c>
      <c r="CQ1584">
        <v>1</v>
      </c>
      <c r="CR1584">
        <v>1</v>
      </c>
      <c r="CS1584">
        <v>1</v>
      </c>
      <c r="CT1584">
        <v>1</v>
      </c>
      <c r="CU1584">
        <v>1</v>
      </c>
      <c r="CV1584">
        <v>1</v>
      </c>
      <c r="CW1584">
        <v>2</v>
      </c>
      <c r="CX1584">
        <v>2</v>
      </c>
      <c r="CY1584">
        <v>2</v>
      </c>
      <c r="CZ1584">
        <v>2</v>
      </c>
      <c r="DA1584">
        <v>2</v>
      </c>
    </row>
    <row r="1585" spans="2:105">
      <c r="B1585" t="s">
        <v>590</v>
      </c>
      <c r="C1585">
        <v>46.609620489999998</v>
      </c>
      <c r="D1585">
        <v>-93.411682599999907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0</v>
      </c>
      <c r="CN1585">
        <v>0</v>
      </c>
      <c r="CO1585">
        <v>0</v>
      </c>
      <c r="CP1585">
        <v>0</v>
      </c>
      <c r="CQ1585">
        <v>0</v>
      </c>
      <c r="CR1585">
        <v>0</v>
      </c>
      <c r="CS1585">
        <v>0</v>
      </c>
      <c r="CT1585">
        <v>0</v>
      </c>
      <c r="CU1585">
        <v>0</v>
      </c>
      <c r="CV1585">
        <v>0</v>
      </c>
      <c r="CW1585">
        <v>0</v>
      </c>
      <c r="CX1585">
        <v>0</v>
      </c>
      <c r="CY1585">
        <v>0</v>
      </c>
      <c r="CZ1585">
        <v>0</v>
      </c>
      <c r="DA1585">
        <v>0</v>
      </c>
    </row>
    <row r="1586" spans="2:105">
      <c r="B1586" t="s">
        <v>590</v>
      </c>
      <c r="C1586">
        <v>45.274760149999999</v>
      </c>
      <c r="D1586">
        <v>-93.24604564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0</v>
      </c>
      <c r="CH1586">
        <v>0</v>
      </c>
      <c r="CI1586">
        <v>0</v>
      </c>
      <c r="CJ1586">
        <v>0</v>
      </c>
      <c r="CK1586">
        <v>0</v>
      </c>
      <c r="CL1586">
        <v>0</v>
      </c>
      <c r="CM1586">
        <v>1</v>
      </c>
      <c r="CN1586">
        <v>2</v>
      </c>
      <c r="CO1586">
        <v>2</v>
      </c>
      <c r="CP1586">
        <v>2</v>
      </c>
      <c r="CQ1586">
        <v>2</v>
      </c>
      <c r="CR1586">
        <v>2</v>
      </c>
      <c r="CS1586">
        <v>2</v>
      </c>
      <c r="CT1586">
        <v>3</v>
      </c>
      <c r="CU1586">
        <v>3</v>
      </c>
      <c r="CV1586">
        <v>5</v>
      </c>
      <c r="CW1586">
        <v>5</v>
      </c>
      <c r="CX1586">
        <v>8</v>
      </c>
      <c r="CY1586">
        <v>8</v>
      </c>
      <c r="CZ1586">
        <v>10</v>
      </c>
      <c r="DA1586">
        <v>11</v>
      </c>
    </row>
    <row r="1587" spans="2:105">
      <c r="B1587" t="s">
        <v>590</v>
      </c>
      <c r="C1587">
        <v>46.934793919999997</v>
      </c>
      <c r="D1587">
        <v>-95.67158143999999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</row>
    <row r="1588" spans="2:105">
      <c r="B1588" t="s">
        <v>590</v>
      </c>
      <c r="C1588">
        <v>47.973735269999999</v>
      </c>
      <c r="D1588">
        <v>-94.937321389999994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0</v>
      </c>
      <c r="CN1588">
        <v>0</v>
      </c>
      <c r="CO1588">
        <v>0</v>
      </c>
      <c r="CP1588">
        <v>0</v>
      </c>
      <c r="CQ1588">
        <v>0</v>
      </c>
      <c r="CR1588">
        <v>0</v>
      </c>
      <c r="CS1588">
        <v>0</v>
      </c>
      <c r="CT1588">
        <v>0</v>
      </c>
      <c r="CU1588">
        <v>0</v>
      </c>
      <c r="CV1588">
        <v>0</v>
      </c>
      <c r="CW1588">
        <v>0</v>
      </c>
      <c r="CX1588">
        <v>0</v>
      </c>
      <c r="CY1588">
        <v>0</v>
      </c>
      <c r="CZ1588">
        <v>0</v>
      </c>
      <c r="DA1588">
        <v>0</v>
      </c>
    </row>
    <row r="1589" spans="2:105">
      <c r="B1589" t="s">
        <v>590</v>
      </c>
      <c r="C1589">
        <v>45.698049580000003</v>
      </c>
      <c r="D1589">
        <v>-93.99514134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1</v>
      </c>
    </row>
    <row r="1590" spans="2:105">
      <c r="B1590" t="s">
        <v>590</v>
      </c>
      <c r="C1590">
        <v>45.427128240000002</v>
      </c>
      <c r="D1590">
        <v>-96.41403739000000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</row>
    <row r="1591" spans="2:105">
      <c r="B1591" t="s">
        <v>590</v>
      </c>
      <c r="C1591">
        <v>44.035542149999998</v>
      </c>
      <c r="D1591">
        <v>-94.066997810000004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0</v>
      </c>
    </row>
    <row r="1592" spans="2:105">
      <c r="B1592" t="s">
        <v>590</v>
      </c>
      <c r="C1592">
        <v>44.242056519999998</v>
      </c>
      <c r="D1592">
        <v>-94.725628740000005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1</v>
      </c>
      <c r="CV1592">
        <v>1</v>
      </c>
      <c r="CW1592">
        <v>1</v>
      </c>
      <c r="CX1592">
        <v>1</v>
      </c>
      <c r="CY1592">
        <v>1</v>
      </c>
      <c r="CZ1592">
        <v>1</v>
      </c>
      <c r="DA1592">
        <v>1</v>
      </c>
    </row>
    <row r="1593" spans="2:105">
      <c r="B1593" t="s">
        <v>590</v>
      </c>
      <c r="C1593">
        <v>46.591806009999999</v>
      </c>
      <c r="D1593">
        <v>-92.67601019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</row>
    <row r="1594" spans="2:105">
      <c r="B1594" t="s">
        <v>590</v>
      </c>
      <c r="C1594">
        <v>44.820170009999998</v>
      </c>
      <c r="D1594">
        <v>-93.800991799999906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0</v>
      </c>
      <c r="CG1594">
        <v>0</v>
      </c>
      <c r="CH1594">
        <v>0</v>
      </c>
      <c r="CI1594">
        <v>0</v>
      </c>
      <c r="CJ1594">
        <v>0</v>
      </c>
      <c r="CK1594">
        <v>0</v>
      </c>
      <c r="CL1594">
        <v>0</v>
      </c>
      <c r="CM1594">
        <v>0</v>
      </c>
      <c r="CN1594">
        <v>0</v>
      </c>
      <c r="CO1594">
        <v>0</v>
      </c>
      <c r="CP1594">
        <v>0</v>
      </c>
      <c r="CQ1594">
        <v>0</v>
      </c>
      <c r="CR1594">
        <v>0</v>
      </c>
      <c r="CS1594">
        <v>0</v>
      </c>
      <c r="CT1594">
        <v>0</v>
      </c>
      <c r="CU1594">
        <v>0</v>
      </c>
      <c r="CV1594">
        <v>0</v>
      </c>
      <c r="CW1594">
        <v>0</v>
      </c>
      <c r="CX1594">
        <v>0</v>
      </c>
      <c r="CY1594">
        <v>0</v>
      </c>
      <c r="CZ1594">
        <v>0</v>
      </c>
      <c r="DA1594">
        <v>0</v>
      </c>
    </row>
    <row r="1595" spans="2:105">
      <c r="B1595" t="s">
        <v>590</v>
      </c>
      <c r="C1595">
        <v>46.950436109999998</v>
      </c>
      <c r="D1595">
        <v>-94.32603967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</row>
    <row r="1596" spans="2:105">
      <c r="B1596" t="s">
        <v>590</v>
      </c>
      <c r="C1596">
        <v>45.023434209999998</v>
      </c>
      <c r="D1596">
        <v>-95.56403693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</row>
    <row r="1597" spans="2:105">
      <c r="B1597" t="s">
        <v>590</v>
      </c>
      <c r="C1597">
        <v>45.502101099999997</v>
      </c>
      <c r="D1597">
        <v>-92.90861945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1</v>
      </c>
      <c r="CA1597">
        <v>1</v>
      </c>
      <c r="CB1597">
        <v>1</v>
      </c>
      <c r="CC1597">
        <v>1</v>
      </c>
      <c r="CD1597">
        <v>1</v>
      </c>
      <c r="CE1597">
        <v>1</v>
      </c>
      <c r="CF1597">
        <v>1</v>
      </c>
      <c r="CG1597">
        <v>1</v>
      </c>
      <c r="CH1597">
        <v>1</v>
      </c>
      <c r="CI1597">
        <v>1</v>
      </c>
      <c r="CJ1597">
        <v>1</v>
      </c>
      <c r="CK1597">
        <v>1</v>
      </c>
      <c r="CL1597">
        <v>1</v>
      </c>
      <c r="CM1597">
        <v>1</v>
      </c>
      <c r="CN1597">
        <v>1</v>
      </c>
      <c r="CO1597">
        <v>1</v>
      </c>
      <c r="CP1597">
        <v>1</v>
      </c>
      <c r="CQ1597">
        <v>1</v>
      </c>
      <c r="CR1597">
        <v>1</v>
      </c>
      <c r="CS1597">
        <v>1</v>
      </c>
      <c r="CT1597">
        <v>1</v>
      </c>
      <c r="CU1597">
        <v>1</v>
      </c>
      <c r="CV1597">
        <v>1</v>
      </c>
      <c r="CW1597">
        <v>1</v>
      </c>
      <c r="CX1597">
        <v>1</v>
      </c>
      <c r="CY1597">
        <v>1</v>
      </c>
      <c r="CZ1597">
        <v>1</v>
      </c>
      <c r="DA1597">
        <v>1</v>
      </c>
    </row>
    <row r="1598" spans="2:105">
      <c r="B1598" t="s">
        <v>590</v>
      </c>
      <c r="C1598">
        <v>46.892895179999996</v>
      </c>
      <c r="D1598">
        <v>-96.48761921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1</v>
      </c>
      <c r="CL1598">
        <v>1</v>
      </c>
      <c r="CM1598">
        <v>2</v>
      </c>
      <c r="CN1598">
        <v>2</v>
      </c>
      <c r="CO1598">
        <v>2</v>
      </c>
      <c r="CP1598">
        <v>3</v>
      </c>
      <c r="CQ1598">
        <v>3</v>
      </c>
      <c r="CR1598">
        <v>3</v>
      </c>
      <c r="CS1598">
        <v>4</v>
      </c>
      <c r="CT1598">
        <v>4</v>
      </c>
      <c r="CU1598">
        <v>7</v>
      </c>
      <c r="CV1598">
        <v>9</v>
      </c>
      <c r="CW1598">
        <v>9</v>
      </c>
      <c r="CX1598">
        <v>10</v>
      </c>
      <c r="CY1598">
        <v>10</v>
      </c>
      <c r="CZ1598">
        <v>11</v>
      </c>
      <c r="DA1598">
        <v>11</v>
      </c>
    </row>
    <row r="1599" spans="2:105">
      <c r="B1599" t="s">
        <v>590</v>
      </c>
      <c r="C1599">
        <v>47.579921110000001</v>
      </c>
      <c r="D1599">
        <v>-95.377905620000007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0</v>
      </c>
      <c r="CA1599">
        <v>0</v>
      </c>
      <c r="CB1599">
        <v>0</v>
      </c>
      <c r="CC1599">
        <v>0</v>
      </c>
      <c r="CD1599">
        <v>0</v>
      </c>
      <c r="CE1599">
        <v>0</v>
      </c>
      <c r="CF1599">
        <v>0</v>
      </c>
      <c r="CG1599">
        <v>0</v>
      </c>
      <c r="CH1599">
        <v>0</v>
      </c>
      <c r="CI1599">
        <v>0</v>
      </c>
      <c r="CJ1599">
        <v>0</v>
      </c>
      <c r="CK1599">
        <v>0</v>
      </c>
      <c r="CL1599">
        <v>0</v>
      </c>
      <c r="CM1599">
        <v>0</v>
      </c>
      <c r="CN1599">
        <v>0</v>
      </c>
      <c r="CO1599">
        <v>0</v>
      </c>
      <c r="CP1599">
        <v>0</v>
      </c>
      <c r="CQ1599">
        <v>0</v>
      </c>
      <c r="CR1599">
        <v>0</v>
      </c>
      <c r="CS1599">
        <v>0</v>
      </c>
      <c r="CT1599">
        <v>0</v>
      </c>
      <c r="CU1599">
        <v>0</v>
      </c>
      <c r="CV1599">
        <v>0</v>
      </c>
      <c r="CW1599">
        <v>0</v>
      </c>
      <c r="CX1599">
        <v>0</v>
      </c>
      <c r="CY1599">
        <v>0</v>
      </c>
      <c r="CZ1599">
        <v>0</v>
      </c>
      <c r="DA1599">
        <v>0</v>
      </c>
    </row>
    <row r="1600" spans="2:105">
      <c r="B1600" t="s">
        <v>590</v>
      </c>
      <c r="C1600">
        <v>47.90504893</v>
      </c>
      <c r="D1600">
        <v>-90.52629546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  <c r="CZ1600">
        <v>0</v>
      </c>
      <c r="DA1600">
        <v>0</v>
      </c>
    </row>
    <row r="1601" spans="2:105">
      <c r="B1601" t="s">
        <v>590</v>
      </c>
      <c r="C1601">
        <v>44.007152619999999</v>
      </c>
      <c r="D1601">
        <v>-95.18138802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</row>
    <row r="1602" spans="2:105">
      <c r="B1602" t="s">
        <v>590</v>
      </c>
      <c r="C1602">
        <v>46.480965529999999</v>
      </c>
      <c r="D1602">
        <v>-94.067556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1</v>
      </c>
      <c r="CY1602">
        <v>1</v>
      </c>
      <c r="CZ1602">
        <v>1</v>
      </c>
      <c r="DA1602">
        <v>1</v>
      </c>
    </row>
    <row r="1603" spans="2:105">
      <c r="B1603" t="s">
        <v>590</v>
      </c>
      <c r="C1603">
        <v>44.671726169999999</v>
      </c>
      <c r="D1603">
        <v>-93.062993629999994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1</v>
      </c>
      <c r="CA1603">
        <v>2</v>
      </c>
      <c r="CB1603">
        <v>2</v>
      </c>
      <c r="CC1603">
        <v>3</v>
      </c>
      <c r="CD1603">
        <v>3</v>
      </c>
      <c r="CE1603">
        <v>3</v>
      </c>
      <c r="CF1603">
        <v>4</v>
      </c>
      <c r="CG1603">
        <v>4</v>
      </c>
      <c r="CH1603">
        <v>4</v>
      </c>
      <c r="CI1603">
        <v>4</v>
      </c>
      <c r="CJ1603">
        <v>5</v>
      </c>
      <c r="CK1603">
        <v>5</v>
      </c>
      <c r="CL1603">
        <v>5</v>
      </c>
      <c r="CM1603">
        <v>5</v>
      </c>
      <c r="CN1603">
        <v>5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7</v>
      </c>
      <c r="CW1603">
        <v>7</v>
      </c>
      <c r="CX1603">
        <v>9</v>
      </c>
      <c r="CY1603">
        <v>9</v>
      </c>
      <c r="CZ1603">
        <v>10</v>
      </c>
      <c r="DA1603">
        <v>11</v>
      </c>
    </row>
    <row r="1604" spans="2:105">
      <c r="B1604" t="s">
        <v>590</v>
      </c>
      <c r="C1604">
        <v>44.022384150000001</v>
      </c>
      <c r="D1604">
        <v>-92.862443240000005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0</v>
      </c>
      <c r="CY1604">
        <v>0</v>
      </c>
      <c r="CZ1604">
        <v>0</v>
      </c>
      <c r="DA1604">
        <v>0</v>
      </c>
    </row>
    <row r="1605" spans="2:105">
      <c r="B1605" t="s">
        <v>590</v>
      </c>
      <c r="C1605">
        <v>45.933484909999997</v>
      </c>
      <c r="D1605">
        <v>-95.453354689999998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0</v>
      </c>
      <c r="CA1605">
        <v>0</v>
      </c>
      <c r="CB1605">
        <v>0</v>
      </c>
      <c r="CC1605">
        <v>0</v>
      </c>
      <c r="CD1605">
        <v>0</v>
      </c>
      <c r="CE1605">
        <v>0</v>
      </c>
      <c r="CF1605">
        <v>0</v>
      </c>
      <c r="CG1605">
        <v>0</v>
      </c>
      <c r="CH1605">
        <v>0</v>
      </c>
      <c r="CI1605">
        <v>0</v>
      </c>
      <c r="CJ1605">
        <v>0</v>
      </c>
      <c r="CK1605">
        <v>0</v>
      </c>
      <c r="CL1605">
        <v>0</v>
      </c>
      <c r="CM1605">
        <v>0</v>
      </c>
      <c r="CN1605">
        <v>0</v>
      </c>
      <c r="CO1605">
        <v>0</v>
      </c>
      <c r="CP1605">
        <v>0</v>
      </c>
      <c r="CQ1605">
        <v>0</v>
      </c>
      <c r="CR1605">
        <v>0</v>
      </c>
      <c r="CS1605">
        <v>0</v>
      </c>
      <c r="CT1605">
        <v>0</v>
      </c>
      <c r="CU1605">
        <v>0</v>
      </c>
      <c r="CV1605">
        <v>0</v>
      </c>
      <c r="CW1605">
        <v>0</v>
      </c>
      <c r="CX1605">
        <v>0</v>
      </c>
      <c r="CY1605">
        <v>0</v>
      </c>
      <c r="CZ1605">
        <v>0</v>
      </c>
      <c r="DA1605">
        <v>0</v>
      </c>
    </row>
    <row r="1606" spans="2:105">
      <c r="B1606" t="s">
        <v>590</v>
      </c>
      <c r="C1606">
        <v>43.673814989999997</v>
      </c>
      <c r="D1606">
        <v>-93.947874580000004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</row>
    <row r="1607" spans="2:105">
      <c r="B1607" t="s">
        <v>590</v>
      </c>
      <c r="C1607">
        <v>43.673941259999999</v>
      </c>
      <c r="D1607">
        <v>-92.08980382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1</v>
      </c>
      <c r="CT1607">
        <v>1</v>
      </c>
      <c r="CU1607">
        <v>1</v>
      </c>
      <c r="CV1607">
        <v>1</v>
      </c>
      <c r="CW1607">
        <v>1</v>
      </c>
      <c r="CX1607">
        <v>1</v>
      </c>
      <c r="CY1607">
        <v>1</v>
      </c>
      <c r="CZ1607">
        <v>1</v>
      </c>
      <c r="DA1607">
        <v>1</v>
      </c>
    </row>
    <row r="1608" spans="2:105">
      <c r="B1608" t="s">
        <v>590</v>
      </c>
      <c r="C1608">
        <v>43.673855830000001</v>
      </c>
      <c r="D1608">
        <v>-93.34884422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</row>
    <row r="1609" spans="2:105">
      <c r="B1609" t="s">
        <v>590</v>
      </c>
      <c r="C1609">
        <v>44.408497410000003</v>
      </c>
      <c r="D1609">
        <v>-92.723419499999906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0</v>
      </c>
      <c r="CT1609">
        <v>0</v>
      </c>
      <c r="CU1609">
        <v>0</v>
      </c>
      <c r="CV1609">
        <v>0</v>
      </c>
      <c r="CW1609">
        <v>0</v>
      </c>
      <c r="CX1609">
        <v>0</v>
      </c>
      <c r="CY1609">
        <v>0</v>
      </c>
      <c r="CZ1609">
        <v>0</v>
      </c>
      <c r="DA1609">
        <v>0</v>
      </c>
    </row>
    <row r="1610" spans="2:105">
      <c r="B1610" t="s">
        <v>590</v>
      </c>
      <c r="C1610">
        <v>45.934247689999999</v>
      </c>
      <c r="D1610">
        <v>-96.011396090000005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</row>
    <row r="1611" spans="2:105">
      <c r="B1611" t="s">
        <v>590</v>
      </c>
      <c r="C1611">
        <v>45.007615209999997</v>
      </c>
      <c r="D1611">
        <v>-93.47694894999999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2</v>
      </c>
      <c r="BT1611">
        <v>2</v>
      </c>
      <c r="BU1611">
        <v>5</v>
      </c>
      <c r="BV1611">
        <v>5</v>
      </c>
      <c r="BW1611">
        <v>5</v>
      </c>
      <c r="BX1611">
        <v>6</v>
      </c>
      <c r="BY1611">
        <v>6</v>
      </c>
      <c r="BZ1611">
        <v>9</v>
      </c>
      <c r="CA1611">
        <v>11</v>
      </c>
      <c r="CB1611">
        <v>14</v>
      </c>
      <c r="CC1611">
        <v>16</v>
      </c>
      <c r="CD1611">
        <v>18</v>
      </c>
      <c r="CE1611">
        <v>25</v>
      </c>
      <c r="CF1611">
        <v>27</v>
      </c>
      <c r="CG1611">
        <v>30</v>
      </c>
      <c r="CH1611">
        <v>34</v>
      </c>
      <c r="CI1611">
        <v>34</v>
      </c>
      <c r="CJ1611">
        <v>40</v>
      </c>
      <c r="CK1611">
        <v>46</v>
      </c>
      <c r="CL1611">
        <v>46</v>
      </c>
      <c r="CM1611">
        <v>61</v>
      </c>
      <c r="CN1611">
        <v>69</v>
      </c>
      <c r="CO1611">
        <v>75</v>
      </c>
      <c r="CP1611">
        <v>80</v>
      </c>
      <c r="CQ1611">
        <v>95</v>
      </c>
      <c r="CR1611">
        <v>113</v>
      </c>
      <c r="CS1611">
        <v>123</v>
      </c>
      <c r="CT1611">
        <v>138</v>
      </c>
      <c r="CU1611">
        <v>155</v>
      </c>
      <c r="CV1611">
        <v>177</v>
      </c>
      <c r="CW1611">
        <v>188</v>
      </c>
      <c r="CX1611">
        <v>193</v>
      </c>
      <c r="CY1611">
        <v>209</v>
      </c>
      <c r="CZ1611">
        <v>225</v>
      </c>
      <c r="DA1611">
        <v>243</v>
      </c>
    </row>
    <row r="1612" spans="2:105">
      <c r="B1612" t="s">
        <v>590</v>
      </c>
      <c r="C1612">
        <v>43.671295649999998</v>
      </c>
      <c r="D1612">
        <v>-91.49143057000000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</row>
    <row r="1613" spans="2:105">
      <c r="B1613" t="s">
        <v>590</v>
      </c>
      <c r="C1613">
        <v>47.107785640000003</v>
      </c>
      <c r="D1613">
        <v>-94.916938680000001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0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0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  <c r="CT1613">
        <v>0</v>
      </c>
      <c r="CU1613">
        <v>0</v>
      </c>
      <c r="CV1613">
        <v>0</v>
      </c>
      <c r="CW1613">
        <v>0</v>
      </c>
      <c r="CX1613">
        <v>0</v>
      </c>
      <c r="CY1613">
        <v>0</v>
      </c>
      <c r="CZ1613">
        <v>0</v>
      </c>
      <c r="DA1613">
        <v>0</v>
      </c>
    </row>
    <row r="1614" spans="2:105">
      <c r="B1614" t="s">
        <v>590</v>
      </c>
      <c r="C1614">
        <v>45.561812340000003</v>
      </c>
      <c r="D1614">
        <v>-93.294876360000004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</row>
    <row r="1615" spans="2:105">
      <c r="B1615" t="s">
        <v>590</v>
      </c>
      <c r="C1615">
        <v>47.51009045</v>
      </c>
      <c r="D1615">
        <v>-93.63092229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</row>
    <row r="1616" spans="2:105">
      <c r="B1616" t="s">
        <v>590</v>
      </c>
      <c r="C1616">
        <v>43.674233729999997</v>
      </c>
      <c r="D1616">
        <v>-95.153982580000005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</row>
    <row r="1617" spans="2:105">
      <c r="B1617" t="s">
        <v>590</v>
      </c>
      <c r="C1617">
        <v>45.9459309</v>
      </c>
      <c r="D1617">
        <v>-93.29275192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</row>
    <row r="1618" spans="2:105">
      <c r="B1618" t="s">
        <v>590</v>
      </c>
      <c r="C1618">
        <v>45.152605899999998</v>
      </c>
      <c r="D1618">
        <v>-95.005864459999998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1</v>
      </c>
      <c r="CY1618">
        <v>1</v>
      </c>
      <c r="CZ1618">
        <v>1</v>
      </c>
      <c r="DA1618">
        <v>1</v>
      </c>
    </row>
    <row r="1619" spans="2:105">
      <c r="B1619" t="s">
        <v>590</v>
      </c>
      <c r="C1619">
        <v>48.777541059999997</v>
      </c>
      <c r="D1619">
        <v>-96.783171839999994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</row>
    <row r="1620" spans="2:105">
      <c r="B1620" t="s">
        <v>590</v>
      </c>
      <c r="C1620">
        <v>48.245396650000004</v>
      </c>
      <c r="D1620">
        <v>-93.783528430000004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0</v>
      </c>
      <c r="CY1620">
        <v>0</v>
      </c>
      <c r="CZ1620">
        <v>0</v>
      </c>
      <c r="DA1620">
        <v>0</v>
      </c>
    </row>
    <row r="1621" spans="2:105">
      <c r="B1621" t="s">
        <v>590</v>
      </c>
      <c r="C1621">
        <v>44.997385700000002</v>
      </c>
      <c r="D1621">
        <v>-96.174882190000005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</row>
    <row r="1622" spans="2:105">
      <c r="B1622" t="s">
        <v>590</v>
      </c>
      <c r="C1622">
        <v>47.642707639999998</v>
      </c>
      <c r="D1622">
        <v>-91.445579980000005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</row>
    <row r="1623" spans="2:105">
      <c r="B1623" t="s">
        <v>590</v>
      </c>
      <c r="C1623">
        <v>48.772170010000004</v>
      </c>
      <c r="D1623">
        <v>-94.90274472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</row>
    <row r="1624" spans="2:105">
      <c r="B1624" t="s">
        <v>590</v>
      </c>
      <c r="C1624">
        <v>44.371365969999999</v>
      </c>
      <c r="D1624">
        <v>-93.728447209999999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</row>
    <row r="1625" spans="2:105">
      <c r="B1625" t="s">
        <v>590</v>
      </c>
      <c r="C1625">
        <v>44.413118830000002</v>
      </c>
      <c r="D1625">
        <v>-96.266881650000002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</row>
    <row r="1626" spans="2:105">
      <c r="B1626" t="s">
        <v>590</v>
      </c>
      <c r="C1626">
        <v>44.413278650000002</v>
      </c>
      <c r="D1626">
        <v>-95.838061030000006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</row>
    <row r="1627" spans="2:105">
      <c r="B1627" t="s">
        <v>590</v>
      </c>
      <c r="C1627">
        <v>44.823676769999999</v>
      </c>
      <c r="D1627">
        <v>-94.272870170000004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</row>
    <row r="1628" spans="2:105">
      <c r="B1628" t="s">
        <v>590</v>
      </c>
      <c r="C1628">
        <v>47.325570749999997</v>
      </c>
      <c r="D1628">
        <v>-95.80921485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</row>
    <row r="1629" spans="2:105">
      <c r="B1629" t="s">
        <v>590</v>
      </c>
      <c r="C1629">
        <v>48.358259830000002</v>
      </c>
      <c r="D1629">
        <v>-96.3701740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</row>
    <row r="1630" spans="2:105">
      <c r="B1630" t="s">
        <v>590</v>
      </c>
      <c r="C1630">
        <v>43.674297180000003</v>
      </c>
      <c r="D1630">
        <v>-94.550999079999997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1</v>
      </c>
      <c r="BT1630">
        <v>1</v>
      </c>
      <c r="BU1630">
        <v>2</v>
      </c>
      <c r="BV1630">
        <v>2</v>
      </c>
      <c r="BW1630">
        <v>2</v>
      </c>
      <c r="BX1630">
        <v>2</v>
      </c>
      <c r="BY1630">
        <v>2</v>
      </c>
      <c r="BZ1630">
        <v>2</v>
      </c>
      <c r="CA1630">
        <v>3</v>
      </c>
      <c r="CB1630">
        <v>4</v>
      </c>
      <c r="CC1630">
        <v>4</v>
      </c>
      <c r="CD1630">
        <v>4</v>
      </c>
      <c r="CE1630">
        <v>4</v>
      </c>
      <c r="CF1630">
        <v>4</v>
      </c>
      <c r="CG1630">
        <v>4</v>
      </c>
      <c r="CH1630">
        <v>4</v>
      </c>
      <c r="CI1630">
        <v>4</v>
      </c>
      <c r="CJ1630">
        <v>4</v>
      </c>
      <c r="CK1630">
        <v>4</v>
      </c>
      <c r="CL1630">
        <v>4</v>
      </c>
      <c r="CM1630">
        <v>4</v>
      </c>
      <c r="CN1630">
        <v>4</v>
      </c>
      <c r="CO1630">
        <v>4</v>
      </c>
      <c r="CP1630">
        <v>4</v>
      </c>
      <c r="CQ1630">
        <v>4</v>
      </c>
      <c r="CR1630">
        <v>4</v>
      </c>
      <c r="CS1630">
        <v>4</v>
      </c>
      <c r="CT1630">
        <v>4</v>
      </c>
      <c r="CU1630">
        <v>4</v>
      </c>
      <c r="CV1630">
        <v>4</v>
      </c>
      <c r="CW1630">
        <v>4</v>
      </c>
      <c r="CX1630">
        <v>4</v>
      </c>
      <c r="CY1630">
        <v>4</v>
      </c>
      <c r="CZ1630">
        <v>4</v>
      </c>
      <c r="DA1630">
        <v>4</v>
      </c>
    </row>
    <row r="1631" spans="2:105">
      <c r="B1631" t="s">
        <v>590</v>
      </c>
      <c r="C1631">
        <v>45.123288690000003</v>
      </c>
      <c r="D1631">
        <v>-94.528394550000002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</row>
    <row r="1632" spans="2:105">
      <c r="B1632" t="s">
        <v>590</v>
      </c>
      <c r="C1632">
        <v>45.937052970000003</v>
      </c>
      <c r="D1632">
        <v>-93.63236822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0</v>
      </c>
      <c r="CN1632">
        <v>0</v>
      </c>
      <c r="CO1632">
        <v>1</v>
      </c>
      <c r="CP1632">
        <v>1</v>
      </c>
      <c r="CQ1632">
        <v>1</v>
      </c>
      <c r="CR1632">
        <v>1</v>
      </c>
      <c r="CS1632">
        <v>1</v>
      </c>
      <c r="CT1632">
        <v>1</v>
      </c>
      <c r="CU1632">
        <v>1</v>
      </c>
      <c r="CV1632">
        <v>1</v>
      </c>
      <c r="CW1632">
        <v>1</v>
      </c>
      <c r="CX1632">
        <v>1</v>
      </c>
      <c r="CY1632">
        <v>1</v>
      </c>
      <c r="CZ1632">
        <v>1</v>
      </c>
      <c r="DA1632">
        <v>1</v>
      </c>
    </row>
    <row r="1633" spans="2:105">
      <c r="B1633" t="s">
        <v>590</v>
      </c>
      <c r="C1633">
        <v>46.012653630000003</v>
      </c>
      <c r="D1633">
        <v>-94.273415279999995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</row>
    <row r="1634" spans="2:105">
      <c r="B1634" t="s">
        <v>590</v>
      </c>
      <c r="C1634">
        <v>43.671428740000003</v>
      </c>
      <c r="D1634">
        <v>-92.75234548999999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0</v>
      </c>
      <c r="CP1634">
        <v>0</v>
      </c>
      <c r="CQ1634">
        <v>0</v>
      </c>
      <c r="CR1634">
        <v>0</v>
      </c>
      <c r="CS1634">
        <v>0</v>
      </c>
      <c r="CT1634">
        <v>0</v>
      </c>
      <c r="CU1634">
        <v>0</v>
      </c>
      <c r="CV1634">
        <v>0</v>
      </c>
      <c r="CW1634">
        <v>0</v>
      </c>
      <c r="CX1634">
        <v>0</v>
      </c>
      <c r="CY1634">
        <v>0</v>
      </c>
      <c r="CZ1634">
        <v>0</v>
      </c>
      <c r="DA1634">
        <v>0</v>
      </c>
    </row>
    <row r="1635" spans="2:105">
      <c r="B1635" t="s">
        <v>590</v>
      </c>
      <c r="C1635">
        <v>44.022167090000003</v>
      </c>
      <c r="D1635">
        <v>-95.763284819999996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</row>
    <row r="1636" spans="2:105">
      <c r="B1636" t="s">
        <v>590</v>
      </c>
      <c r="C1636">
        <v>44.352911120000002</v>
      </c>
      <c r="D1636">
        <v>-94.24710351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1</v>
      </c>
      <c r="CH1636">
        <v>1</v>
      </c>
      <c r="CI1636">
        <v>1</v>
      </c>
      <c r="CJ1636">
        <v>1</v>
      </c>
      <c r="CK1636">
        <v>1</v>
      </c>
      <c r="CL1636">
        <v>1</v>
      </c>
      <c r="CM1636">
        <v>2</v>
      </c>
      <c r="CN1636">
        <v>2</v>
      </c>
      <c r="CO1636">
        <v>2</v>
      </c>
      <c r="CP1636">
        <v>2</v>
      </c>
      <c r="CQ1636">
        <v>2</v>
      </c>
      <c r="CR1636">
        <v>2</v>
      </c>
      <c r="CS1636">
        <v>2</v>
      </c>
      <c r="CT1636">
        <v>2</v>
      </c>
      <c r="CU1636">
        <v>2</v>
      </c>
      <c r="CV1636">
        <v>2</v>
      </c>
      <c r="CW1636">
        <v>2</v>
      </c>
      <c r="CX1636">
        <v>2</v>
      </c>
      <c r="CY1636">
        <v>2</v>
      </c>
      <c r="CZ1636">
        <v>2</v>
      </c>
      <c r="DA1636">
        <v>2</v>
      </c>
    </row>
    <row r="1637" spans="2:105">
      <c r="B1637" t="s">
        <v>590</v>
      </c>
      <c r="C1637">
        <v>43.674346210000003</v>
      </c>
      <c r="D1637">
        <v>-95.7532957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1</v>
      </c>
      <c r="CS1637">
        <v>1</v>
      </c>
      <c r="CT1637">
        <v>1</v>
      </c>
      <c r="CU1637">
        <v>1</v>
      </c>
      <c r="CV1637">
        <v>1</v>
      </c>
      <c r="CW1637">
        <v>1</v>
      </c>
      <c r="CX1637">
        <v>1</v>
      </c>
      <c r="CY1637">
        <v>1</v>
      </c>
      <c r="CZ1637">
        <v>1</v>
      </c>
      <c r="DA1637">
        <v>1</v>
      </c>
    </row>
    <row r="1638" spans="2:105">
      <c r="B1638" t="s">
        <v>590</v>
      </c>
      <c r="C1638">
        <v>47.326284430000001</v>
      </c>
      <c r="D1638">
        <v>-96.45620947000000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0</v>
      </c>
      <c r="CL1638">
        <v>0</v>
      </c>
      <c r="CM1638">
        <v>0</v>
      </c>
      <c r="CN1638">
        <v>0</v>
      </c>
      <c r="CO1638">
        <v>0</v>
      </c>
      <c r="CP1638">
        <v>0</v>
      </c>
      <c r="CQ1638">
        <v>0</v>
      </c>
      <c r="CR1638">
        <v>0</v>
      </c>
      <c r="CS1638">
        <v>0</v>
      </c>
      <c r="CT1638">
        <v>0</v>
      </c>
      <c r="CU1638">
        <v>0</v>
      </c>
      <c r="CV1638">
        <v>0</v>
      </c>
      <c r="CW1638">
        <v>0</v>
      </c>
      <c r="CX1638">
        <v>0</v>
      </c>
      <c r="CY1638">
        <v>0</v>
      </c>
      <c r="CZ1638">
        <v>0</v>
      </c>
      <c r="DA1638">
        <v>0</v>
      </c>
    </row>
    <row r="1639" spans="2:105">
      <c r="B1639" t="s">
        <v>590</v>
      </c>
      <c r="C1639">
        <v>44.003741140000002</v>
      </c>
      <c r="D1639">
        <v>-92.402099440000001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1</v>
      </c>
      <c r="BZ1639">
        <v>2</v>
      </c>
      <c r="CA1639">
        <v>3</v>
      </c>
      <c r="CB1639">
        <v>2</v>
      </c>
      <c r="CC1639">
        <v>2</v>
      </c>
      <c r="CD1639">
        <v>2</v>
      </c>
      <c r="CE1639">
        <v>2</v>
      </c>
      <c r="CF1639">
        <v>2</v>
      </c>
      <c r="CG1639">
        <v>2</v>
      </c>
      <c r="CH1639">
        <v>2</v>
      </c>
      <c r="CI1639">
        <v>2</v>
      </c>
      <c r="CJ1639">
        <v>2</v>
      </c>
      <c r="CK1639">
        <v>2</v>
      </c>
      <c r="CL1639">
        <v>2</v>
      </c>
      <c r="CM1639">
        <v>2</v>
      </c>
      <c r="CN1639">
        <v>2</v>
      </c>
      <c r="CO1639">
        <v>3</v>
      </c>
      <c r="CP1639">
        <v>4</v>
      </c>
      <c r="CQ1639">
        <v>4</v>
      </c>
      <c r="CR1639">
        <v>4</v>
      </c>
      <c r="CS1639">
        <v>5</v>
      </c>
      <c r="CT1639">
        <v>6</v>
      </c>
      <c r="CU1639">
        <v>6</v>
      </c>
      <c r="CV1639">
        <v>6</v>
      </c>
      <c r="CW1639">
        <v>6</v>
      </c>
      <c r="CX1639">
        <v>6</v>
      </c>
      <c r="CY1639">
        <v>6</v>
      </c>
      <c r="CZ1639">
        <v>6</v>
      </c>
      <c r="DA1639">
        <v>8</v>
      </c>
    </row>
    <row r="1640" spans="2:105">
      <c r="B1640" t="s">
        <v>590</v>
      </c>
      <c r="C1640">
        <v>46.408469289999999</v>
      </c>
      <c r="D1640">
        <v>-95.708352550000001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</row>
    <row r="1641" spans="2:105">
      <c r="B1641" t="s">
        <v>590</v>
      </c>
      <c r="C1641">
        <v>48.066425770000002</v>
      </c>
      <c r="D1641">
        <v>-96.037081400000005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0</v>
      </c>
      <c r="CR1641">
        <v>0</v>
      </c>
      <c r="CS1641">
        <v>0</v>
      </c>
      <c r="CT1641">
        <v>0</v>
      </c>
      <c r="CU1641">
        <v>0</v>
      </c>
      <c r="CV1641">
        <v>0</v>
      </c>
      <c r="CW1641">
        <v>0</v>
      </c>
      <c r="CX1641">
        <v>0</v>
      </c>
      <c r="CY1641">
        <v>0</v>
      </c>
      <c r="CZ1641">
        <v>0</v>
      </c>
      <c r="DA1641">
        <v>0</v>
      </c>
    </row>
    <row r="1642" spans="2:105">
      <c r="B1642" t="s">
        <v>590</v>
      </c>
      <c r="C1642">
        <v>46.121052380000002</v>
      </c>
      <c r="D1642">
        <v>-92.740701880000003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</row>
    <row r="1643" spans="2:105">
      <c r="B1643" t="s">
        <v>590</v>
      </c>
      <c r="C1643">
        <v>44.02301619</v>
      </c>
      <c r="D1643">
        <v>-96.258411420000002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</row>
    <row r="1644" spans="2:105">
      <c r="B1644" t="s">
        <v>590</v>
      </c>
      <c r="C1644">
        <v>47.773724649999998</v>
      </c>
      <c r="D1644">
        <v>-96.40134646999999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</row>
    <row r="1645" spans="2:105">
      <c r="B1645" t="s">
        <v>590</v>
      </c>
      <c r="C1645">
        <v>45.586066670000001</v>
      </c>
      <c r="D1645">
        <v>-95.444512090000003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</row>
    <row r="1646" spans="2:105">
      <c r="B1646" t="s">
        <v>590</v>
      </c>
      <c r="C1646">
        <v>45.016252710000003</v>
      </c>
      <c r="D1646">
        <v>-93.098722949999996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1</v>
      </c>
      <c r="BM1646">
        <v>1</v>
      </c>
      <c r="BN1646">
        <v>1</v>
      </c>
      <c r="BO1646">
        <v>1</v>
      </c>
      <c r="BP1646">
        <v>1</v>
      </c>
      <c r="BQ1646">
        <v>2</v>
      </c>
      <c r="BR1646">
        <v>2</v>
      </c>
      <c r="BS1646">
        <v>2</v>
      </c>
      <c r="BT1646">
        <v>2</v>
      </c>
      <c r="BU1646">
        <v>2</v>
      </c>
      <c r="BV1646">
        <v>2</v>
      </c>
      <c r="BW1646">
        <v>2</v>
      </c>
      <c r="BX1646">
        <v>2</v>
      </c>
      <c r="BY1646">
        <v>2</v>
      </c>
      <c r="BZ1646">
        <v>2</v>
      </c>
      <c r="CA1646">
        <v>2</v>
      </c>
      <c r="CB1646">
        <v>3</v>
      </c>
      <c r="CC1646">
        <v>3</v>
      </c>
      <c r="CD1646">
        <v>3</v>
      </c>
      <c r="CE1646">
        <v>5</v>
      </c>
      <c r="CF1646">
        <v>5</v>
      </c>
      <c r="CG1646">
        <v>6</v>
      </c>
      <c r="CH1646">
        <v>6</v>
      </c>
      <c r="CI1646">
        <v>6</v>
      </c>
      <c r="CJ1646">
        <v>7</v>
      </c>
      <c r="CK1646">
        <v>7</v>
      </c>
      <c r="CL1646">
        <v>7</v>
      </c>
      <c r="CM1646">
        <v>9</v>
      </c>
      <c r="CN1646">
        <v>9</v>
      </c>
      <c r="CO1646">
        <v>9</v>
      </c>
      <c r="CP1646">
        <v>10</v>
      </c>
      <c r="CQ1646">
        <v>11</v>
      </c>
      <c r="CR1646">
        <v>11</v>
      </c>
      <c r="CS1646">
        <v>14</v>
      </c>
      <c r="CT1646">
        <v>18</v>
      </c>
      <c r="CU1646">
        <v>20</v>
      </c>
      <c r="CV1646">
        <v>20</v>
      </c>
      <c r="CW1646">
        <v>22</v>
      </c>
      <c r="CX1646">
        <v>22</v>
      </c>
      <c r="CY1646">
        <v>24</v>
      </c>
      <c r="CZ1646">
        <v>26</v>
      </c>
      <c r="DA1646">
        <v>29</v>
      </c>
    </row>
    <row r="1647" spans="2:105">
      <c r="B1647" t="s">
        <v>590</v>
      </c>
      <c r="C1647">
        <v>47.871975249999998</v>
      </c>
      <c r="D1647">
        <v>-96.095611039999994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</row>
    <row r="1648" spans="2:105">
      <c r="B1648" t="s">
        <v>590</v>
      </c>
      <c r="C1648">
        <v>44.40555844</v>
      </c>
      <c r="D1648">
        <v>-95.25207020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0</v>
      </c>
      <c r="CC1648">
        <v>0</v>
      </c>
      <c r="CD1648">
        <v>0</v>
      </c>
      <c r="CE1648">
        <v>0</v>
      </c>
      <c r="CF1648">
        <v>0</v>
      </c>
      <c r="CG1648">
        <v>0</v>
      </c>
      <c r="CH1648">
        <v>0</v>
      </c>
      <c r="CI1648">
        <v>0</v>
      </c>
      <c r="CJ1648">
        <v>0</v>
      </c>
      <c r="CK1648">
        <v>0</v>
      </c>
      <c r="CL1648">
        <v>0</v>
      </c>
      <c r="CM1648">
        <v>0</v>
      </c>
      <c r="CN1648">
        <v>0</v>
      </c>
      <c r="CO1648">
        <v>0</v>
      </c>
      <c r="CP1648">
        <v>0</v>
      </c>
      <c r="CQ1648">
        <v>0</v>
      </c>
      <c r="CR1648">
        <v>0</v>
      </c>
      <c r="CS1648">
        <v>0</v>
      </c>
      <c r="CT1648">
        <v>0</v>
      </c>
      <c r="CU1648">
        <v>0</v>
      </c>
      <c r="CV1648">
        <v>0</v>
      </c>
      <c r="CW1648">
        <v>0</v>
      </c>
      <c r="CX1648">
        <v>0</v>
      </c>
      <c r="CY1648">
        <v>0</v>
      </c>
      <c r="CZ1648">
        <v>0</v>
      </c>
      <c r="DA1648">
        <v>0</v>
      </c>
    </row>
    <row r="1649" spans="2:105">
      <c r="B1649" t="s">
        <v>590</v>
      </c>
      <c r="C1649">
        <v>44.728363809999998</v>
      </c>
      <c r="D1649">
        <v>-94.945537340000001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</row>
    <row r="1650" spans="2:105">
      <c r="B1650" t="s">
        <v>590</v>
      </c>
      <c r="C1650">
        <v>44.354337600000001</v>
      </c>
      <c r="D1650">
        <v>-93.296587149999993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1</v>
      </c>
      <c r="DA1650">
        <v>1</v>
      </c>
    </row>
    <row r="1651" spans="2:105">
      <c r="B1651" t="s">
        <v>590</v>
      </c>
      <c r="C1651">
        <v>43.674826830000001</v>
      </c>
      <c r="D1651">
        <v>-96.252968319999994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</row>
    <row r="1652" spans="2:105">
      <c r="B1652" t="s">
        <v>590</v>
      </c>
      <c r="C1652">
        <v>48.775018780000003</v>
      </c>
      <c r="D1652">
        <v>-95.8107991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0</v>
      </c>
      <c r="CN1652">
        <v>0</v>
      </c>
      <c r="CO1652">
        <v>0</v>
      </c>
      <c r="CP1652">
        <v>0</v>
      </c>
      <c r="CQ1652">
        <v>0</v>
      </c>
      <c r="CR1652">
        <v>0</v>
      </c>
      <c r="CS1652">
        <v>0</v>
      </c>
      <c r="CT1652">
        <v>0</v>
      </c>
      <c r="CU1652">
        <v>0</v>
      </c>
      <c r="CV1652">
        <v>0</v>
      </c>
      <c r="CW1652">
        <v>0</v>
      </c>
      <c r="CX1652">
        <v>0</v>
      </c>
      <c r="CY1652">
        <v>0</v>
      </c>
      <c r="CZ1652">
        <v>0</v>
      </c>
      <c r="DA1652">
        <v>0</v>
      </c>
    </row>
    <row r="1653" spans="2:105">
      <c r="B1653" t="s">
        <v>590</v>
      </c>
      <c r="C1653">
        <v>47.604840699999997</v>
      </c>
      <c r="D1653">
        <v>-92.468798550000002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1</v>
      </c>
      <c r="CF1653">
        <v>4</v>
      </c>
      <c r="CG1653">
        <v>4</v>
      </c>
      <c r="CH1653">
        <v>5</v>
      </c>
      <c r="CI1653">
        <v>5</v>
      </c>
      <c r="CJ1653">
        <v>5</v>
      </c>
      <c r="CK1653">
        <v>6</v>
      </c>
      <c r="CL1653">
        <v>6</v>
      </c>
      <c r="CM1653">
        <v>7</v>
      </c>
      <c r="CN1653">
        <v>8</v>
      </c>
      <c r="CO1653">
        <v>9</v>
      </c>
      <c r="CP1653">
        <v>10</v>
      </c>
      <c r="CQ1653">
        <v>10</v>
      </c>
      <c r="CR1653">
        <v>10</v>
      </c>
      <c r="CS1653">
        <v>10</v>
      </c>
      <c r="CT1653">
        <v>10</v>
      </c>
      <c r="CU1653">
        <v>10</v>
      </c>
      <c r="CV1653">
        <v>10</v>
      </c>
      <c r="CW1653">
        <v>10</v>
      </c>
      <c r="CX1653">
        <v>11</v>
      </c>
      <c r="CY1653">
        <v>11</v>
      </c>
      <c r="CZ1653">
        <v>11</v>
      </c>
      <c r="DA1653">
        <v>11</v>
      </c>
    </row>
    <row r="1654" spans="2:105">
      <c r="B1654" t="s">
        <v>590</v>
      </c>
      <c r="C1654">
        <v>44.649023100000001</v>
      </c>
      <c r="D1654">
        <v>-93.533402510000002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1</v>
      </c>
      <c r="CA1654">
        <v>1</v>
      </c>
      <c r="CB1654">
        <v>1</v>
      </c>
      <c r="CC1654">
        <v>1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</row>
    <row r="1655" spans="2:105">
      <c r="B1655" t="s">
        <v>590</v>
      </c>
      <c r="C1655">
        <v>45.444472079999997</v>
      </c>
      <c r="D1655">
        <v>-93.776175109999997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0</v>
      </c>
      <c r="CF1655">
        <v>0</v>
      </c>
      <c r="CG1655">
        <v>0</v>
      </c>
      <c r="CH1655">
        <v>0</v>
      </c>
      <c r="CI1655">
        <v>0</v>
      </c>
      <c r="CJ1655">
        <v>0</v>
      </c>
      <c r="CK1655">
        <v>0</v>
      </c>
      <c r="CL1655">
        <v>0</v>
      </c>
      <c r="CM1655">
        <v>0</v>
      </c>
      <c r="CN1655">
        <v>0</v>
      </c>
      <c r="CO1655">
        <v>0</v>
      </c>
      <c r="CP1655">
        <v>0</v>
      </c>
      <c r="CQ1655">
        <v>0</v>
      </c>
      <c r="CR1655">
        <v>0</v>
      </c>
      <c r="CS1655">
        <v>0</v>
      </c>
      <c r="CT1655">
        <v>0</v>
      </c>
      <c r="CU1655">
        <v>0</v>
      </c>
      <c r="CV1655">
        <v>0</v>
      </c>
      <c r="CW1655">
        <v>0</v>
      </c>
      <c r="CX1655">
        <v>0</v>
      </c>
      <c r="CY1655">
        <v>0</v>
      </c>
      <c r="CZ1655">
        <v>0</v>
      </c>
      <c r="DA1655">
        <v>0</v>
      </c>
    </row>
    <row r="1656" spans="2:105">
      <c r="B1656" t="s">
        <v>590</v>
      </c>
      <c r="C1656">
        <v>44.579659200000002</v>
      </c>
      <c r="D1656">
        <v>-94.231649239999996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0</v>
      </c>
      <c r="CA1656">
        <v>0</v>
      </c>
      <c r="CB1656">
        <v>0</v>
      </c>
      <c r="CC1656">
        <v>0</v>
      </c>
      <c r="CD1656">
        <v>0</v>
      </c>
      <c r="CE1656">
        <v>0</v>
      </c>
      <c r="CF1656">
        <v>0</v>
      </c>
      <c r="CG1656">
        <v>0</v>
      </c>
      <c r="CH1656">
        <v>0</v>
      </c>
      <c r="CI1656">
        <v>0</v>
      </c>
      <c r="CJ1656">
        <v>0</v>
      </c>
      <c r="CK1656">
        <v>0</v>
      </c>
      <c r="CL1656">
        <v>0</v>
      </c>
      <c r="CM1656">
        <v>0</v>
      </c>
      <c r="CN1656">
        <v>0</v>
      </c>
      <c r="CO1656">
        <v>0</v>
      </c>
      <c r="CP1656">
        <v>0</v>
      </c>
      <c r="CQ1656">
        <v>0</v>
      </c>
      <c r="CR1656">
        <v>0</v>
      </c>
      <c r="CS1656">
        <v>0</v>
      </c>
      <c r="CT1656">
        <v>0</v>
      </c>
      <c r="CU1656">
        <v>0</v>
      </c>
      <c r="CV1656">
        <v>0</v>
      </c>
      <c r="CW1656">
        <v>0</v>
      </c>
      <c r="CX1656">
        <v>0</v>
      </c>
      <c r="CY1656">
        <v>0</v>
      </c>
      <c r="CZ1656">
        <v>0</v>
      </c>
      <c r="DA1656">
        <v>0</v>
      </c>
    </row>
    <row r="1657" spans="2:105">
      <c r="B1657" t="s">
        <v>590</v>
      </c>
      <c r="C1657">
        <v>45.551925760000003</v>
      </c>
      <c r="D1657">
        <v>-94.610782209999996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</row>
    <row r="1658" spans="2:105">
      <c r="B1658" t="s">
        <v>590</v>
      </c>
      <c r="C1658">
        <v>44.022403509999997</v>
      </c>
      <c r="D1658">
        <v>-93.226270880000001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</row>
    <row r="1659" spans="2:105">
      <c r="B1659" t="s">
        <v>590</v>
      </c>
      <c r="C1659">
        <v>45.586130070000003</v>
      </c>
      <c r="D1659">
        <v>-96.001637049999999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</row>
    <row r="1660" spans="2:105">
      <c r="B1660" t="s">
        <v>590</v>
      </c>
      <c r="C1660">
        <v>45.2829032</v>
      </c>
      <c r="D1660">
        <v>-95.682640919999997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</row>
    <row r="1661" spans="2:105">
      <c r="B1661" t="s">
        <v>590</v>
      </c>
      <c r="C1661">
        <v>46.069962259999997</v>
      </c>
      <c r="D1661">
        <v>-94.89785295999999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</row>
    <row r="1662" spans="2:105">
      <c r="B1662" t="s">
        <v>590</v>
      </c>
      <c r="C1662">
        <v>45.77298854</v>
      </c>
      <c r="D1662">
        <v>-96.470629489999993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</row>
    <row r="1663" spans="2:105">
      <c r="B1663" t="s">
        <v>590</v>
      </c>
      <c r="C1663">
        <v>44.28424356</v>
      </c>
      <c r="D1663">
        <v>-92.231213120000007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</row>
    <row r="1664" spans="2:105">
      <c r="B1664" t="s">
        <v>590</v>
      </c>
      <c r="C1664">
        <v>46.585891709999999</v>
      </c>
      <c r="D1664">
        <v>-94.96968506000000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</row>
    <row r="1665" spans="2:105">
      <c r="B1665" t="s">
        <v>590</v>
      </c>
      <c r="C1665">
        <v>44.022111160000001</v>
      </c>
      <c r="D1665">
        <v>-93.587200339999995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</row>
    <row r="1666" spans="2:105">
      <c r="B1666" t="s">
        <v>590</v>
      </c>
      <c r="C1666">
        <v>45.038645330000001</v>
      </c>
      <c r="D1666">
        <v>-92.8842963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1</v>
      </c>
      <c r="CB1666">
        <v>1</v>
      </c>
      <c r="CC1666">
        <v>1</v>
      </c>
      <c r="CD1666">
        <v>2</v>
      </c>
      <c r="CE1666">
        <v>2</v>
      </c>
      <c r="CF1666">
        <v>2</v>
      </c>
      <c r="CG1666">
        <v>2</v>
      </c>
      <c r="CH1666">
        <v>3</v>
      </c>
      <c r="CI1666">
        <v>3</v>
      </c>
      <c r="CJ1666">
        <v>3</v>
      </c>
      <c r="CK1666">
        <v>3</v>
      </c>
      <c r="CL1666">
        <v>3</v>
      </c>
      <c r="CM1666">
        <v>3</v>
      </c>
      <c r="CN1666">
        <v>3</v>
      </c>
      <c r="CO1666">
        <v>4</v>
      </c>
      <c r="CP1666">
        <v>4</v>
      </c>
      <c r="CQ1666">
        <v>5</v>
      </c>
      <c r="CR1666">
        <v>5</v>
      </c>
      <c r="CS1666">
        <v>7</v>
      </c>
      <c r="CT1666">
        <v>7</v>
      </c>
      <c r="CU1666">
        <v>7</v>
      </c>
      <c r="CV1666">
        <v>8</v>
      </c>
      <c r="CW1666">
        <v>8</v>
      </c>
      <c r="CX1666">
        <v>9</v>
      </c>
      <c r="CY1666">
        <v>9</v>
      </c>
      <c r="CZ1666">
        <v>10</v>
      </c>
      <c r="DA1666">
        <v>11</v>
      </c>
    </row>
    <row r="1667" spans="2:105">
      <c r="B1667" t="s">
        <v>590</v>
      </c>
      <c r="C1667">
        <v>43.978239029999997</v>
      </c>
      <c r="D1667">
        <v>-94.614138460000007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</row>
    <row r="1668" spans="2:105">
      <c r="B1668" t="s">
        <v>590</v>
      </c>
      <c r="C1668">
        <v>46.357215320000002</v>
      </c>
      <c r="D1668">
        <v>-96.468437499999993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0</v>
      </c>
      <c r="CB1668">
        <v>0</v>
      </c>
      <c r="CC1668">
        <v>0</v>
      </c>
      <c r="CD1668">
        <v>1</v>
      </c>
      <c r="CE1668">
        <v>1</v>
      </c>
      <c r="CF1668">
        <v>1</v>
      </c>
      <c r="CG1668">
        <v>1</v>
      </c>
      <c r="CH1668">
        <v>1</v>
      </c>
      <c r="CI1668">
        <v>1</v>
      </c>
      <c r="CJ1668">
        <v>2</v>
      </c>
      <c r="CK1668">
        <v>2</v>
      </c>
      <c r="CL1668">
        <v>2</v>
      </c>
      <c r="CM1668">
        <v>2</v>
      </c>
      <c r="CN1668">
        <v>2</v>
      </c>
      <c r="CO1668">
        <v>2</v>
      </c>
      <c r="CP1668">
        <v>2</v>
      </c>
      <c r="CQ1668">
        <v>2</v>
      </c>
      <c r="CR1668">
        <v>2</v>
      </c>
      <c r="CS1668">
        <v>2</v>
      </c>
      <c r="CT1668">
        <v>2</v>
      </c>
      <c r="CU1668">
        <v>3</v>
      </c>
      <c r="CV1668">
        <v>3</v>
      </c>
      <c r="CW1668">
        <v>3</v>
      </c>
      <c r="CX1668">
        <v>3</v>
      </c>
      <c r="CY1668">
        <v>3</v>
      </c>
      <c r="CZ1668">
        <v>3</v>
      </c>
      <c r="DA1668">
        <v>3</v>
      </c>
    </row>
    <row r="1669" spans="2:105">
      <c r="B1669" t="s">
        <v>590</v>
      </c>
      <c r="C1669">
        <v>43.987722830000003</v>
      </c>
      <c r="D1669">
        <v>-91.780813050000006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1</v>
      </c>
      <c r="CA1669">
        <v>2</v>
      </c>
      <c r="CB1669">
        <v>2</v>
      </c>
      <c r="CC1669">
        <v>3</v>
      </c>
      <c r="CD1669">
        <v>4</v>
      </c>
      <c r="CE1669">
        <v>5</v>
      </c>
      <c r="CF1669">
        <v>5</v>
      </c>
      <c r="CG1669">
        <v>5</v>
      </c>
      <c r="CH1669">
        <v>6</v>
      </c>
      <c r="CI1669">
        <v>6</v>
      </c>
      <c r="CJ1669">
        <v>6</v>
      </c>
      <c r="CK1669">
        <v>6</v>
      </c>
      <c r="CL1669">
        <v>6</v>
      </c>
      <c r="CM1669">
        <v>8</v>
      </c>
      <c r="CN1669">
        <v>8</v>
      </c>
      <c r="CO1669">
        <v>10</v>
      </c>
      <c r="CP1669">
        <v>10</v>
      </c>
      <c r="CQ1669">
        <v>10</v>
      </c>
      <c r="CR1669">
        <v>10</v>
      </c>
      <c r="CS1669">
        <v>13</v>
      </c>
      <c r="CT1669">
        <v>13</v>
      </c>
      <c r="CU1669">
        <v>13</v>
      </c>
      <c r="CV1669">
        <v>13</v>
      </c>
      <c r="CW1669">
        <v>14</v>
      </c>
      <c r="CX1669">
        <v>14</v>
      </c>
      <c r="CY1669">
        <v>14</v>
      </c>
      <c r="CZ1669">
        <v>15</v>
      </c>
      <c r="DA1669">
        <v>15</v>
      </c>
    </row>
    <row r="1670" spans="2:105">
      <c r="B1670" t="s">
        <v>590</v>
      </c>
      <c r="C1670">
        <v>45.172979239999997</v>
      </c>
      <c r="D1670">
        <v>-93.962347809999997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0</v>
      </c>
      <c r="CE1670">
        <v>0</v>
      </c>
      <c r="CF1670">
        <v>0</v>
      </c>
      <c r="CG1670">
        <v>1</v>
      </c>
      <c r="CH1670">
        <v>1</v>
      </c>
      <c r="CI1670">
        <v>1</v>
      </c>
      <c r="CJ1670">
        <v>1</v>
      </c>
      <c r="CK1670">
        <v>1</v>
      </c>
      <c r="CL1670">
        <v>1</v>
      </c>
      <c r="CM1670">
        <v>1</v>
      </c>
      <c r="CN1670">
        <v>1</v>
      </c>
      <c r="CO1670">
        <v>1</v>
      </c>
      <c r="CP1670">
        <v>1</v>
      </c>
      <c r="CQ1670">
        <v>1</v>
      </c>
      <c r="CR1670">
        <v>1</v>
      </c>
      <c r="CS1670">
        <v>1</v>
      </c>
      <c r="CT1670">
        <v>1</v>
      </c>
      <c r="CU1670">
        <v>1</v>
      </c>
      <c r="CV1670">
        <v>1</v>
      </c>
      <c r="CW1670">
        <v>1</v>
      </c>
      <c r="CX1670">
        <v>1</v>
      </c>
      <c r="CY1670">
        <v>1</v>
      </c>
      <c r="CZ1670">
        <v>1</v>
      </c>
      <c r="DA1670">
        <v>1</v>
      </c>
    </row>
    <row r="1671" spans="2:105">
      <c r="B1671" t="s">
        <v>590</v>
      </c>
      <c r="C1671">
        <v>44.717101829999997</v>
      </c>
      <c r="D1671">
        <v>-95.868424529999999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0</v>
      </c>
      <c r="CA1671">
        <v>0</v>
      </c>
      <c r="CB1671">
        <v>0</v>
      </c>
      <c r="CC1671">
        <v>0</v>
      </c>
      <c r="CD1671">
        <v>0</v>
      </c>
      <c r="CE1671">
        <v>0</v>
      </c>
      <c r="CF1671">
        <v>0</v>
      </c>
      <c r="CG1671">
        <v>0</v>
      </c>
      <c r="CH1671">
        <v>0</v>
      </c>
      <c r="CI1671">
        <v>0</v>
      </c>
      <c r="CJ1671">
        <v>0</v>
      </c>
      <c r="CK1671">
        <v>0</v>
      </c>
      <c r="CL1671">
        <v>0</v>
      </c>
      <c r="CM1671">
        <v>0</v>
      </c>
      <c r="CN1671">
        <v>0</v>
      </c>
      <c r="CO1671">
        <v>0</v>
      </c>
      <c r="CP1671">
        <v>0</v>
      </c>
      <c r="CQ1671">
        <v>0</v>
      </c>
      <c r="CR1671">
        <v>0</v>
      </c>
      <c r="CS1671">
        <v>0</v>
      </c>
      <c r="CT1671">
        <v>0</v>
      </c>
      <c r="CU1671">
        <v>0</v>
      </c>
      <c r="CV1671">
        <v>0</v>
      </c>
      <c r="CW1671">
        <v>0</v>
      </c>
      <c r="CX1671">
        <v>0</v>
      </c>
      <c r="CY1671">
        <v>0</v>
      </c>
      <c r="CZ1671">
        <v>0</v>
      </c>
      <c r="DA1671">
        <v>0</v>
      </c>
    </row>
    <row r="1672" spans="2:105">
      <c r="B1672" t="s">
        <v>569</v>
      </c>
      <c r="C1672">
        <v>31.476697680000001</v>
      </c>
      <c r="D1672">
        <v>-91.353260370000001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1</v>
      </c>
      <c r="CF1672">
        <v>1</v>
      </c>
      <c r="CG1672">
        <v>1</v>
      </c>
      <c r="CH1672">
        <v>1</v>
      </c>
      <c r="CI1672">
        <v>1</v>
      </c>
      <c r="CJ1672">
        <v>1</v>
      </c>
      <c r="CK1672">
        <v>3</v>
      </c>
      <c r="CL1672">
        <v>4</v>
      </c>
      <c r="CM1672">
        <v>5</v>
      </c>
      <c r="CN1672">
        <v>6</v>
      </c>
      <c r="CO1672">
        <v>6</v>
      </c>
      <c r="CP1672">
        <v>6</v>
      </c>
      <c r="CQ1672">
        <v>6</v>
      </c>
      <c r="CR1672">
        <v>7</v>
      </c>
      <c r="CS1672">
        <v>7</v>
      </c>
      <c r="CT1672">
        <v>7</v>
      </c>
      <c r="CU1672">
        <v>7</v>
      </c>
      <c r="CV1672">
        <v>7</v>
      </c>
      <c r="CW1672">
        <v>7</v>
      </c>
      <c r="CX1672">
        <v>8</v>
      </c>
      <c r="CY1672">
        <v>8</v>
      </c>
      <c r="CZ1672">
        <v>8</v>
      </c>
      <c r="DA1672">
        <v>8</v>
      </c>
    </row>
    <row r="1673" spans="2:105">
      <c r="B1673" t="s">
        <v>569</v>
      </c>
      <c r="C1673">
        <v>34.880844629999999</v>
      </c>
      <c r="D1673">
        <v>-88.579961729999994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1</v>
      </c>
      <c r="CZ1673">
        <v>1</v>
      </c>
      <c r="DA1673">
        <v>1</v>
      </c>
    </row>
    <row r="1674" spans="2:105">
      <c r="B1674" t="s">
        <v>569</v>
      </c>
      <c r="C1674">
        <v>31.174673030000001</v>
      </c>
      <c r="D1674">
        <v>-90.805016210000005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1</v>
      </c>
      <c r="BW1674">
        <v>1</v>
      </c>
      <c r="BX1674">
        <v>1</v>
      </c>
      <c r="BY1674">
        <v>1</v>
      </c>
      <c r="BZ1674">
        <v>1</v>
      </c>
      <c r="CA1674">
        <v>1</v>
      </c>
      <c r="CB1674">
        <v>1</v>
      </c>
      <c r="CC1674">
        <v>1</v>
      </c>
      <c r="CD1674">
        <v>1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1</v>
      </c>
      <c r="CL1674">
        <v>1</v>
      </c>
      <c r="CM1674">
        <v>1</v>
      </c>
      <c r="CN1674">
        <v>1</v>
      </c>
      <c r="CO1674">
        <v>0</v>
      </c>
      <c r="CP1674">
        <v>0</v>
      </c>
      <c r="CQ1674">
        <v>0</v>
      </c>
      <c r="CR1674">
        <v>1</v>
      </c>
      <c r="CS1674">
        <v>1</v>
      </c>
      <c r="CT1674">
        <v>0</v>
      </c>
      <c r="CU1674">
        <v>0</v>
      </c>
      <c r="CV1674">
        <v>0</v>
      </c>
      <c r="CW1674">
        <v>0</v>
      </c>
      <c r="CX1674">
        <v>0</v>
      </c>
      <c r="CY1674">
        <v>0</v>
      </c>
      <c r="CZ1674">
        <v>0</v>
      </c>
      <c r="DA1674">
        <v>0</v>
      </c>
    </row>
    <row r="1675" spans="2:105">
      <c r="B1675" t="s">
        <v>569</v>
      </c>
      <c r="C1675">
        <v>33.086588030000001</v>
      </c>
      <c r="D1675">
        <v>-89.5783856399999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0</v>
      </c>
      <c r="CZ1675">
        <v>0</v>
      </c>
      <c r="DA1675">
        <v>0</v>
      </c>
    </row>
    <row r="1676" spans="2:105">
      <c r="B1676" t="s">
        <v>569</v>
      </c>
      <c r="C1676">
        <v>34.816812280000001</v>
      </c>
      <c r="D1676">
        <v>-89.189455159999994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0</v>
      </c>
      <c r="BW1676">
        <v>0</v>
      </c>
      <c r="BX1676">
        <v>0</v>
      </c>
      <c r="BY1676">
        <v>0</v>
      </c>
      <c r="BZ1676">
        <v>0</v>
      </c>
      <c r="CA1676">
        <v>0</v>
      </c>
      <c r="CB1676">
        <v>0</v>
      </c>
      <c r="CC1676">
        <v>0</v>
      </c>
      <c r="CD1676">
        <v>0</v>
      </c>
      <c r="CE1676">
        <v>0</v>
      </c>
      <c r="CF1676">
        <v>0</v>
      </c>
      <c r="CG1676">
        <v>0</v>
      </c>
      <c r="CH1676">
        <v>0</v>
      </c>
      <c r="CI1676">
        <v>0</v>
      </c>
      <c r="CJ1676">
        <v>0</v>
      </c>
      <c r="CK1676">
        <v>0</v>
      </c>
      <c r="CL1676">
        <v>0</v>
      </c>
      <c r="CM1676">
        <v>0</v>
      </c>
      <c r="CN1676">
        <v>0</v>
      </c>
      <c r="CO1676">
        <v>0</v>
      </c>
      <c r="CP1676">
        <v>0</v>
      </c>
      <c r="CQ1676">
        <v>0</v>
      </c>
      <c r="CR1676">
        <v>0</v>
      </c>
      <c r="CS1676">
        <v>0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</row>
    <row r="1677" spans="2:105">
      <c r="B1677" t="s">
        <v>569</v>
      </c>
      <c r="C1677">
        <v>33.796969410000003</v>
      </c>
      <c r="D1677">
        <v>-90.87372120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1</v>
      </c>
      <c r="BW1677">
        <v>1</v>
      </c>
      <c r="BX1677">
        <v>1</v>
      </c>
      <c r="BY1677">
        <v>1</v>
      </c>
      <c r="BZ1677">
        <v>1</v>
      </c>
      <c r="CA1677">
        <v>2</v>
      </c>
      <c r="CB1677">
        <v>2</v>
      </c>
      <c r="CC1677">
        <v>2</v>
      </c>
      <c r="CD1677">
        <v>2</v>
      </c>
      <c r="CE1677">
        <v>3</v>
      </c>
      <c r="CF1677">
        <v>3</v>
      </c>
      <c r="CG1677">
        <v>3</v>
      </c>
      <c r="CH1677">
        <v>3</v>
      </c>
      <c r="CI1677">
        <v>3</v>
      </c>
      <c r="CJ1677">
        <v>4</v>
      </c>
      <c r="CK1677">
        <v>5</v>
      </c>
      <c r="CL1677">
        <v>5</v>
      </c>
      <c r="CM1677">
        <v>5</v>
      </c>
      <c r="CN1677">
        <v>5</v>
      </c>
      <c r="CO1677">
        <v>5</v>
      </c>
      <c r="CP1677">
        <v>6</v>
      </c>
      <c r="CQ1677">
        <v>6</v>
      </c>
      <c r="CR1677">
        <v>6</v>
      </c>
      <c r="CS1677">
        <v>7</v>
      </c>
      <c r="CT1677">
        <v>7</v>
      </c>
      <c r="CU1677">
        <v>7</v>
      </c>
      <c r="CV1677">
        <v>7</v>
      </c>
      <c r="CW1677">
        <v>7</v>
      </c>
      <c r="CX1677">
        <v>7</v>
      </c>
      <c r="CY1677">
        <v>7</v>
      </c>
      <c r="CZ1677">
        <v>7</v>
      </c>
      <c r="DA1677">
        <v>7</v>
      </c>
    </row>
    <row r="1678" spans="2:105">
      <c r="B1678" t="s">
        <v>569</v>
      </c>
      <c r="C1678">
        <v>33.93683395</v>
      </c>
      <c r="D1678">
        <v>-89.33686647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1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1</v>
      </c>
      <c r="CK1678">
        <v>2</v>
      </c>
      <c r="CL1678">
        <v>2</v>
      </c>
      <c r="CM1678">
        <v>2</v>
      </c>
      <c r="CN1678">
        <v>2</v>
      </c>
      <c r="CO1678">
        <v>2</v>
      </c>
      <c r="CP1678">
        <v>2</v>
      </c>
      <c r="CQ1678">
        <v>2</v>
      </c>
      <c r="CR1678">
        <v>2</v>
      </c>
      <c r="CS1678">
        <v>2</v>
      </c>
      <c r="CT1678">
        <v>3</v>
      </c>
      <c r="CU1678">
        <v>3</v>
      </c>
      <c r="CV1678">
        <v>3</v>
      </c>
      <c r="CW1678">
        <v>3</v>
      </c>
      <c r="CX1678">
        <v>3</v>
      </c>
      <c r="CY1678">
        <v>3</v>
      </c>
      <c r="CZ1678">
        <v>3</v>
      </c>
      <c r="DA1678">
        <v>3</v>
      </c>
    </row>
    <row r="1679" spans="2:105">
      <c r="B1679" t="s">
        <v>569</v>
      </c>
      <c r="C1679">
        <v>33.448345670000002</v>
      </c>
      <c r="D1679">
        <v>-89.919944790000002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0</v>
      </c>
      <c r="BW1679">
        <v>0</v>
      </c>
      <c r="BX1679">
        <v>0</v>
      </c>
      <c r="BY1679">
        <v>0</v>
      </c>
      <c r="BZ1679">
        <v>0</v>
      </c>
      <c r="CA1679">
        <v>0</v>
      </c>
      <c r="CB1679">
        <v>0</v>
      </c>
      <c r="CC1679">
        <v>0</v>
      </c>
      <c r="CD1679">
        <v>0</v>
      </c>
      <c r="CE1679">
        <v>0</v>
      </c>
      <c r="CF1679">
        <v>0</v>
      </c>
      <c r="CG1679">
        <v>0</v>
      </c>
      <c r="CH1679">
        <v>0</v>
      </c>
      <c r="CI1679">
        <v>0</v>
      </c>
      <c r="CJ1679">
        <v>0</v>
      </c>
      <c r="CK1679">
        <v>0</v>
      </c>
      <c r="CL1679">
        <v>1</v>
      </c>
      <c r="CM1679">
        <v>1</v>
      </c>
      <c r="CN1679">
        <v>1</v>
      </c>
      <c r="CO1679">
        <v>1</v>
      </c>
      <c r="CP1679">
        <v>1</v>
      </c>
      <c r="CQ1679">
        <v>1</v>
      </c>
      <c r="CR1679">
        <v>1</v>
      </c>
      <c r="CS1679">
        <v>1</v>
      </c>
      <c r="CT1679">
        <v>1</v>
      </c>
      <c r="CU1679">
        <v>1</v>
      </c>
      <c r="CV1679">
        <v>1</v>
      </c>
      <c r="CW1679">
        <v>1</v>
      </c>
      <c r="CX1679">
        <v>1</v>
      </c>
      <c r="CY1679">
        <v>1</v>
      </c>
      <c r="CZ1679">
        <v>1</v>
      </c>
      <c r="DA1679">
        <v>1</v>
      </c>
    </row>
    <row r="1680" spans="2:105">
      <c r="B1680" t="s">
        <v>569</v>
      </c>
      <c r="C1680">
        <v>33.919832020000001</v>
      </c>
      <c r="D1680">
        <v>-88.948154500000001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2</v>
      </c>
      <c r="BZ1680">
        <v>2</v>
      </c>
      <c r="CA1680">
        <v>2</v>
      </c>
      <c r="CB1680">
        <v>2</v>
      </c>
      <c r="CC1680">
        <v>2</v>
      </c>
      <c r="CD1680">
        <v>2</v>
      </c>
      <c r="CE1680">
        <v>2</v>
      </c>
      <c r="CF1680">
        <v>2</v>
      </c>
      <c r="CG1680">
        <v>2</v>
      </c>
      <c r="CH1680">
        <v>2</v>
      </c>
      <c r="CI1680">
        <v>2</v>
      </c>
      <c r="CJ1680">
        <v>2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4</v>
      </c>
      <c r="CQ1680">
        <v>4</v>
      </c>
      <c r="CR1680">
        <v>4</v>
      </c>
      <c r="CS1680">
        <v>4</v>
      </c>
      <c r="CT1680">
        <v>4</v>
      </c>
      <c r="CU1680">
        <v>4</v>
      </c>
      <c r="CV1680">
        <v>5</v>
      </c>
      <c r="CW1680">
        <v>5</v>
      </c>
      <c r="CX1680">
        <v>6</v>
      </c>
      <c r="CY1680">
        <v>7</v>
      </c>
      <c r="CZ1680">
        <v>7</v>
      </c>
      <c r="DA1680">
        <v>8</v>
      </c>
    </row>
    <row r="1681" spans="2:105">
      <c r="B1681" t="s">
        <v>569</v>
      </c>
      <c r="C1681">
        <v>33.345982419999999</v>
      </c>
      <c r="D1681">
        <v>-89.248093819999994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1</v>
      </c>
      <c r="CB1681">
        <v>1</v>
      </c>
      <c r="CC1681">
        <v>1</v>
      </c>
      <c r="CD1681">
        <v>1</v>
      </c>
      <c r="CE1681">
        <v>1</v>
      </c>
      <c r="CF1681">
        <v>1</v>
      </c>
      <c r="CG1681">
        <v>1</v>
      </c>
      <c r="CH1681">
        <v>1</v>
      </c>
      <c r="CI1681">
        <v>1</v>
      </c>
      <c r="CJ1681">
        <v>1</v>
      </c>
      <c r="CK1681">
        <v>1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</row>
    <row r="1682" spans="2:105">
      <c r="B1682" t="s">
        <v>569</v>
      </c>
      <c r="C1682">
        <v>31.97061673</v>
      </c>
      <c r="D1682">
        <v>-90.90702195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0</v>
      </c>
      <c r="BY1682">
        <v>0</v>
      </c>
      <c r="BZ1682">
        <v>0</v>
      </c>
      <c r="CA1682">
        <v>0</v>
      </c>
      <c r="CB1682">
        <v>0</v>
      </c>
      <c r="CC1682">
        <v>0</v>
      </c>
      <c r="CD1682">
        <v>0</v>
      </c>
      <c r="CE1682">
        <v>0</v>
      </c>
      <c r="CF1682">
        <v>0</v>
      </c>
      <c r="CG1682">
        <v>0</v>
      </c>
      <c r="CH1682">
        <v>0</v>
      </c>
      <c r="CI1682">
        <v>0</v>
      </c>
      <c r="CJ1682">
        <v>0</v>
      </c>
      <c r="CK1682">
        <v>0</v>
      </c>
      <c r="CL1682">
        <v>0</v>
      </c>
      <c r="CM1682">
        <v>0</v>
      </c>
      <c r="CN1682">
        <v>0</v>
      </c>
      <c r="CO1682">
        <v>0</v>
      </c>
      <c r="CP1682">
        <v>0</v>
      </c>
      <c r="CQ1682">
        <v>0</v>
      </c>
      <c r="CR1682">
        <v>0</v>
      </c>
      <c r="CS1682">
        <v>0</v>
      </c>
      <c r="CT1682">
        <v>0</v>
      </c>
      <c r="CU1682">
        <v>0</v>
      </c>
      <c r="CV1682">
        <v>0</v>
      </c>
      <c r="CW1682">
        <v>0</v>
      </c>
      <c r="CX1682">
        <v>0</v>
      </c>
      <c r="CY1682">
        <v>0</v>
      </c>
      <c r="CZ1682">
        <v>0</v>
      </c>
      <c r="DA1682">
        <v>0</v>
      </c>
    </row>
    <row r="1683" spans="2:105">
      <c r="B1683" t="s">
        <v>569</v>
      </c>
      <c r="C1683">
        <v>32.041585449999999</v>
      </c>
      <c r="D1683">
        <v>-88.688962199999906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0</v>
      </c>
      <c r="CB1683">
        <v>0</v>
      </c>
      <c r="CC1683">
        <v>0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2</v>
      </c>
      <c r="CO1683">
        <v>2</v>
      </c>
      <c r="CP1683">
        <v>2</v>
      </c>
      <c r="CQ1683">
        <v>2</v>
      </c>
      <c r="CR1683">
        <v>3</v>
      </c>
      <c r="CS1683">
        <v>3</v>
      </c>
      <c r="CT1683">
        <v>3</v>
      </c>
      <c r="CU1683">
        <v>3</v>
      </c>
      <c r="CV1683">
        <v>3</v>
      </c>
      <c r="CW1683">
        <v>3</v>
      </c>
      <c r="CX1683">
        <v>3</v>
      </c>
      <c r="CY1683">
        <v>3</v>
      </c>
      <c r="CZ1683">
        <v>3</v>
      </c>
      <c r="DA1683">
        <v>3</v>
      </c>
    </row>
    <row r="1684" spans="2:105">
      <c r="B1684" t="s">
        <v>569</v>
      </c>
      <c r="C1684">
        <v>33.65358105</v>
      </c>
      <c r="D1684">
        <v>-88.777842550000003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1</v>
      </c>
      <c r="CN1684">
        <v>1</v>
      </c>
      <c r="CO1684">
        <v>1</v>
      </c>
      <c r="CP1684">
        <v>1</v>
      </c>
      <c r="CQ1684">
        <v>1</v>
      </c>
      <c r="CR1684">
        <v>2</v>
      </c>
      <c r="CS1684">
        <v>2</v>
      </c>
      <c r="CT1684">
        <v>2</v>
      </c>
      <c r="CU1684">
        <v>2</v>
      </c>
      <c r="CV1684">
        <v>2</v>
      </c>
      <c r="CW1684">
        <v>2</v>
      </c>
      <c r="CX1684">
        <v>2</v>
      </c>
      <c r="CY1684">
        <v>2</v>
      </c>
      <c r="CZ1684">
        <v>2</v>
      </c>
      <c r="DA1684">
        <v>2</v>
      </c>
    </row>
    <row r="1685" spans="2:105">
      <c r="B1685" t="s">
        <v>569</v>
      </c>
      <c r="C1685">
        <v>34.227722989999997</v>
      </c>
      <c r="D1685">
        <v>-90.6041504500000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1</v>
      </c>
      <c r="CA1685">
        <v>1</v>
      </c>
      <c r="CB1685">
        <v>1</v>
      </c>
      <c r="CC1685">
        <v>1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1</v>
      </c>
      <c r="CO1685">
        <v>2</v>
      </c>
      <c r="CP1685">
        <v>2</v>
      </c>
      <c r="CQ1685">
        <v>2</v>
      </c>
      <c r="CR1685">
        <v>2</v>
      </c>
      <c r="CS1685">
        <v>2</v>
      </c>
      <c r="CT1685">
        <v>2</v>
      </c>
      <c r="CU1685">
        <v>2</v>
      </c>
      <c r="CV1685">
        <v>2</v>
      </c>
      <c r="CW1685">
        <v>2</v>
      </c>
      <c r="CX1685">
        <v>3</v>
      </c>
      <c r="CY1685">
        <v>3</v>
      </c>
      <c r="CZ1685">
        <v>3</v>
      </c>
      <c r="DA1685">
        <v>3</v>
      </c>
    </row>
    <row r="1686" spans="2:105">
      <c r="B1686" t="s">
        <v>569</v>
      </c>
      <c r="C1686">
        <v>31.86977774</v>
      </c>
      <c r="D1686">
        <v>-90.445651179999999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1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1</v>
      </c>
      <c r="CS1686">
        <v>1</v>
      </c>
      <c r="CT1686">
        <v>1</v>
      </c>
      <c r="CU1686">
        <v>1</v>
      </c>
      <c r="CV1686">
        <v>1</v>
      </c>
      <c r="CW1686">
        <v>1</v>
      </c>
      <c r="CX1686">
        <v>1</v>
      </c>
      <c r="CY1686">
        <v>1</v>
      </c>
      <c r="CZ1686">
        <v>1</v>
      </c>
      <c r="DA1686">
        <v>1</v>
      </c>
    </row>
    <row r="1687" spans="2:105">
      <c r="B1687" t="s">
        <v>569</v>
      </c>
      <c r="C1687">
        <v>31.63225413</v>
      </c>
      <c r="D1687">
        <v>-89.553899389999998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0</v>
      </c>
      <c r="CA1687">
        <v>0</v>
      </c>
      <c r="CB1687">
        <v>0</v>
      </c>
      <c r="CC1687">
        <v>0</v>
      </c>
      <c r="CD1687">
        <v>0</v>
      </c>
      <c r="CE1687">
        <v>0</v>
      </c>
      <c r="CF1687">
        <v>0</v>
      </c>
      <c r="CG1687">
        <v>0</v>
      </c>
      <c r="CH1687">
        <v>0</v>
      </c>
      <c r="CI1687">
        <v>0</v>
      </c>
      <c r="CJ1687">
        <v>0</v>
      </c>
      <c r="CK1687">
        <v>0</v>
      </c>
      <c r="CL1687">
        <v>0</v>
      </c>
      <c r="CM1687">
        <v>0</v>
      </c>
      <c r="CN1687">
        <v>0</v>
      </c>
      <c r="CO1687">
        <v>0</v>
      </c>
      <c r="CP1687">
        <v>0</v>
      </c>
      <c r="CQ1687">
        <v>0</v>
      </c>
      <c r="CR1687">
        <v>0</v>
      </c>
      <c r="CS1687">
        <v>0</v>
      </c>
      <c r="CT1687">
        <v>0</v>
      </c>
      <c r="CU1687">
        <v>0</v>
      </c>
      <c r="CV1687">
        <v>0</v>
      </c>
      <c r="CW1687">
        <v>0</v>
      </c>
      <c r="CX1687">
        <v>0</v>
      </c>
      <c r="CY1687">
        <v>0</v>
      </c>
      <c r="CZ1687">
        <v>0</v>
      </c>
      <c r="DA1687">
        <v>0</v>
      </c>
    </row>
    <row r="1688" spans="2:105">
      <c r="B1688" t="s">
        <v>569</v>
      </c>
      <c r="C1688">
        <v>34.876252350000001</v>
      </c>
      <c r="D1688">
        <v>-89.990914180000004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1</v>
      </c>
      <c r="BT1688">
        <v>1</v>
      </c>
      <c r="BU1688">
        <v>1</v>
      </c>
      <c r="BV1688">
        <v>1</v>
      </c>
      <c r="BW1688">
        <v>1</v>
      </c>
      <c r="BX1688">
        <v>1</v>
      </c>
      <c r="BY1688">
        <v>1</v>
      </c>
      <c r="BZ1688">
        <v>1</v>
      </c>
      <c r="CA1688">
        <v>1</v>
      </c>
      <c r="CB1688">
        <v>1</v>
      </c>
      <c r="CC1688">
        <v>1</v>
      </c>
      <c r="CD1688">
        <v>1</v>
      </c>
      <c r="CE1688">
        <v>1</v>
      </c>
      <c r="CF1688">
        <v>1</v>
      </c>
      <c r="CG1688">
        <v>2</v>
      </c>
      <c r="CH1688">
        <v>2</v>
      </c>
      <c r="CI1688">
        <v>2</v>
      </c>
      <c r="CJ1688">
        <v>2</v>
      </c>
      <c r="CK1688">
        <v>3</v>
      </c>
      <c r="CL1688">
        <v>3</v>
      </c>
      <c r="CM1688">
        <v>3</v>
      </c>
      <c r="CN1688">
        <v>3</v>
      </c>
      <c r="CO1688">
        <v>3</v>
      </c>
      <c r="CP1688">
        <v>3</v>
      </c>
      <c r="CQ1688">
        <v>3</v>
      </c>
      <c r="CR1688">
        <v>3</v>
      </c>
      <c r="CS1688">
        <v>4</v>
      </c>
      <c r="CT1688">
        <v>4</v>
      </c>
      <c r="CU1688">
        <v>4</v>
      </c>
      <c r="CV1688">
        <v>4</v>
      </c>
      <c r="CW1688">
        <v>4</v>
      </c>
      <c r="CX1688">
        <v>4</v>
      </c>
      <c r="CY1688">
        <v>4</v>
      </c>
      <c r="CZ1688">
        <v>4</v>
      </c>
      <c r="DA1688">
        <v>4</v>
      </c>
    </row>
    <row r="1689" spans="2:105">
      <c r="B1689" t="s">
        <v>569</v>
      </c>
      <c r="C1689">
        <v>31.189614540000001</v>
      </c>
      <c r="D1689">
        <v>-89.258324959999996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1</v>
      </c>
      <c r="BY1689">
        <v>0</v>
      </c>
      <c r="BZ1689">
        <v>0</v>
      </c>
      <c r="CA1689">
        <v>1</v>
      </c>
      <c r="CB1689">
        <v>1</v>
      </c>
      <c r="CC1689">
        <v>1</v>
      </c>
      <c r="CD1689">
        <v>1</v>
      </c>
      <c r="CE1689">
        <v>2</v>
      </c>
      <c r="CF1689">
        <v>2</v>
      </c>
      <c r="CG1689">
        <v>2</v>
      </c>
      <c r="CH1689">
        <v>2</v>
      </c>
      <c r="CI1689">
        <v>2</v>
      </c>
      <c r="CJ1689">
        <v>2</v>
      </c>
      <c r="CK1689">
        <v>2</v>
      </c>
      <c r="CL1689">
        <v>2</v>
      </c>
      <c r="CM1689">
        <v>2</v>
      </c>
      <c r="CN1689">
        <v>3</v>
      </c>
      <c r="CO1689">
        <v>4</v>
      </c>
      <c r="CP1689">
        <v>4</v>
      </c>
      <c r="CQ1689">
        <v>4</v>
      </c>
      <c r="CR1689">
        <v>4</v>
      </c>
      <c r="CS1689">
        <v>6</v>
      </c>
      <c r="CT1689">
        <v>7</v>
      </c>
      <c r="CU1689">
        <v>7</v>
      </c>
      <c r="CV1689">
        <v>7</v>
      </c>
      <c r="CW1689">
        <v>8</v>
      </c>
      <c r="CX1689">
        <v>8</v>
      </c>
      <c r="CY1689">
        <v>10</v>
      </c>
      <c r="CZ1689">
        <v>12</v>
      </c>
      <c r="DA1689">
        <v>12</v>
      </c>
    </row>
    <row r="1690" spans="2:105">
      <c r="B1690" t="s">
        <v>569</v>
      </c>
      <c r="C1690">
        <v>31.477866339999999</v>
      </c>
      <c r="D1690">
        <v>-90.89672989000000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0</v>
      </c>
      <c r="BT1690">
        <v>0</v>
      </c>
      <c r="BU1690">
        <v>0</v>
      </c>
      <c r="BV1690">
        <v>0</v>
      </c>
      <c r="BW1690">
        <v>0</v>
      </c>
      <c r="BX1690">
        <v>0</v>
      </c>
      <c r="BY1690">
        <v>0</v>
      </c>
      <c r="BZ1690">
        <v>0</v>
      </c>
      <c r="CA1690">
        <v>0</v>
      </c>
      <c r="CB1690">
        <v>0</v>
      </c>
      <c r="CC1690">
        <v>0</v>
      </c>
      <c r="CD1690">
        <v>0</v>
      </c>
      <c r="CE1690">
        <v>0</v>
      </c>
      <c r="CF1690">
        <v>0</v>
      </c>
      <c r="CG1690">
        <v>0</v>
      </c>
      <c r="CH1690">
        <v>0</v>
      </c>
      <c r="CI1690">
        <v>0</v>
      </c>
      <c r="CJ1690">
        <v>0</v>
      </c>
      <c r="CK1690">
        <v>0</v>
      </c>
      <c r="CL1690">
        <v>0</v>
      </c>
      <c r="CM1690">
        <v>0</v>
      </c>
      <c r="CN1690">
        <v>0</v>
      </c>
      <c r="CO1690">
        <v>0</v>
      </c>
      <c r="CP1690">
        <v>0</v>
      </c>
      <c r="CQ1690">
        <v>0</v>
      </c>
      <c r="CR1690">
        <v>0</v>
      </c>
      <c r="CS1690">
        <v>0</v>
      </c>
      <c r="CT1690">
        <v>0</v>
      </c>
      <c r="CU1690">
        <v>1</v>
      </c>
      <c r="CV1690">
        <v>1</v>
      </c>
      <c r="CW1690">
        <v>1</v>
      </c>
      <c r="CX1690">
        <v>1</v>
      </c>
      <c r="CY1690">
        <v>1</v>
      </c>
      <c r="CZ1690">
        <v>1</v>
      </c>
      <c r="DA1690">
        <v>1</v>
      </c>
    </row>
    <row r="1691" spans="2:105">
      <c r="B1691" t="s">
        <v>569</v>
      </c>
      <c r="C1691">
        <v>30.862590650000001</v>
      </c>
      <c r="D1691">
        <v>-88.644367889999998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0</v>
      </c>
      <c r="BY1691">
        <v>0</v>
      </c>
      <c r="BZ1691">
        <v>0</v>
      </c>
      <c r="CA1691">
        <v>0</v>
      </c>
      <c r="CB1691">
        <v>0</v>
      </c>
      <c r="CC1691">
        <v>0</v>
      </c>
      <c r="CD1691">
        <v>0</v>
      </c>
      <c r="CE1691">
        <v>0</v>
      </c>
      <c r="CF1691">
        <v>0</v>
      </c>
      <c r="CG1691">
        <v>0</v>
      </c>
      <c r="CH1691">
        <v>0</v>
      </c>
      <c r="CI1691">
        <v>0</v>
      </c>
      <c r="CJ1691">
        <v>0</v>
      </c>
      <c r="CK1691">
        <v>0</v>
      </c>
      <c r="CL1691">
        <v>0</v>
      </c>
      <c r="CM1691">
        <v>0</v>
      </c>
      <c r="CN1691">
        <v>1</v>
      </c>
      <c r="CO1691">
        <v>1</v>
      </c>
      <c r="CP1691">
        <v>1</v>
      </c>
      <c r="CQ1691">
        <v>1</v>
      </c>
      <c r="CR1691">
        <v>1</v>
      </c>
      <c r="CS1691">
        <v>1</v>
      </c>
      <c r="CT1691">
        <v>1</v>
      </c>
      <c r="CU1691">
        <v>1</v>
      </c>
      <c r="CV1691">
        <v>1</v>
      </c>
      <c r="CW1691">
        <v>1</v>
      </c>
      <c r="CX1691">
        <v>1</v>
      </c>
      <c r="CY1691">
        <v>1</v>
      </c>
      <c r="CZ1691">
        <v>1</v>
      </c>
      <c r="DA1691">
        <v>1</v>
      </c>
    </row>
    <row r="1692" spans="2:105">
      <c r="B1692" t="s">
        <v>569</v>
      </c>
      <c r="C1692">
        <v>31.214442330000001</v>
      </c>
      <c r="D1692">
        <v>-88.639222810000007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1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</row>
    <row r="1693" spans="2:105">
      <c r="B1693" t="s">
        <v>569</v>
      </c>
      <c r="C1693">
        <v>33.770361659999999</v>
      </c>
      <c r="D1693">
        <v>-89.80245082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0</v>
      </c>
      <c r="CO1693">
        <v>0</v>
      </c>
      <c r="CP1693">
        <v>0</v>
      </c>
      <c r="CQ1693">
        <v>0</v>
      </c>
      <c r="CR1693">
        <v>0</v>
      </c>
      <c r="CS1693">
        <v>0</v>
      </c>
      <c r="CT1693">
        <v>0</v>
      </c>
      <c r="CU1693">
        <v>0</v>
      </c>
      <c r="CV1693">
        <v>0</v>
      </c>
      <c r="CW1693">
        <v>0</v>
      </c>
      <c r="CX1693">
        <v>0</v>
      </c>
      <c r="CY1693">
        <v>0</v>
      </c>
      <c r="CZ1693">
        <v>0</v>
      </c>
      <c r="DA1693">
        <v>0</v>
      </c>
    </row>
    <row r="1694" spans="2:105">
      <c r="B1694" t="s">
        <v>569</v>
      </c>
      <c r="C1694">
        <v>30.418302229999998</v>
      </c>
      <c r="D1694">
        <v>-89.48851032999999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1</v>
      </c>
      <c r="BK1694">
        <v>1</v>
      </c>
      <c r="BL1694">
        <v>1</v>
      </c>
      <c r="BM1694">
        <v>1</v>
      </c>
      <c r="BN1694">
        <v>1</v>
      </c>
      <c r="BO1694">
        <v>1</v>
      </c>
      <c r="BP1694">
        <v>1</v>
      </c>
      <c r="BQ1694">
        <v>1</v>
      </c>
      <c r="BR1694">
        <v>1</v>
      </c>
      <c r="BS1694">
        <v>1</v>
      </c>
      <c r="BT1694">
        <v>1</v>
      </c>
      <c r="BU1694">
        <v>1</v>
      </c>
      <c r="BV1694">
        <v>1</v>
      </c>
      <c r="BW1694">
        <v>1</v>
      </c>
      <c r="BX1694">
        <v>1</v>
      </c>
      <c r="BY1694">
        <v>1</v>
      </c>
      <c r="BZ1694">
        <v>1</v>
      </c>
      <c r="CA1694">
        <v>1</v>
      </c>
      <c r="CB1694">
        <v>1</v>
      </c>
      <c r="CC1694">
        <v>2</v>
      </c>
      <c r="CD1694">
        <v>2</v>
      </c>
      <c r="CE1694">
        <v>3</v>
      </c>
      <c r="CF1694">
        <v>5</v>
      </c>
      <c r="CG1694">
        <v>5</v>
      </c>
      <c r="CH1694">
        <v>5</v>
      </c>
      <c r="CI1694">
        <v>5</v>
      </c>
      <c r="CJ1694">
        <v>5</v>
      </c>
      <c r="CK1694">
        <v>5</v>
      </c>
      <c r="CL1694">
        <v>5</v>
      </c>
      <c r="CM1694">
        <v>5</v>
      </c>
      <c r="CN1694">
        <v>5</v>
      </c>
      <c r="CO1694">
        <v>5</v>
      </c>
      <c r="CP1694">
        <v>5</v>
      </c>
      <c r="CQ1694">
        <v>5</v>
      </c>
      <c r="CR1694">
        <v>5</v>
      </c>
      <c r="CS1694">
        <v>5</v>
      </c>
      <c r="CT1694">
        <v>5</v>
      </c>
      <c r="CU1694">
        <v>5</v>
      </c>
      <c r="CV1694">
        <v>5</v>
      </c>
      <c r="CW1694">
        <v>5</v>
      </c>
      <c r="CX1694">
        <v>5</v>
      </c>
      <c r="CY1694">
        <v>5</v>
      </c>
      <c r="CZ1694">
        <v>5</v>
      </c>
      <c r="DA1694">
        <v>5</v>
      </c>
    </row>
    <row r="1695" spans="2:105">
      <c r="B1695" t="s">
        <v>569</v>
      </c>
      <c r="C1695">
        <v>30.513597520000001</v>
      </c>
      <c r="D1695">
        <v>-89.124675760000002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1</v>
      </c>
      <c r="BS1695">
        <v>1</v>
      </c>
      <c r="BT1695">
        <v>1</v>
      </c>
      <c r="BU1695">
        <v>1</v>
      </c>
      <c r="BV1695">
        <v>1</v>
      </c>
      <c r="BW1695">
        <v>1</v>
      </c>
      <c r="BX1695">
        <v>1</v>
      </c>
      <c r="BY1695">
        <v>1</v>
      </c>
      <c r="BZ1695">
        <v>3</v>
      </c>
      <c r="CA1695">
        <v>3</v>
      </c>
      <c r="CB1695">
        <v>3</v>
      </c>
      <c r="CC1695">
        <v>3</v>
      </c>
      <c r="CD1695">
        <v>3</v>
      </c>
      <c r="CE1695">
        <v>3</v>
      </c>
      <c r="CF1695">
        <v>4</v>
      </c>
      <c r="CG1695">
        <v>5</v>
      </c>
      <c r="CH1695">
        <v>5</v>
      </c>
      <c r="CI1695">
        <v>5</v>
      </c>
      <c r="CJ1695">
        <v>5</v>
      </c>
      <c r="CK1695">
        <v>5</v>
      </c>
      <c r="CL1695">
        <v>5</v>
      </c>
      <c r="CM1695">
        <v>5</v>
      </c>
      <c r="CN1695">
        <v>5</v>
      </c>
      <c r="CO1695">
        <v>5</v>
      </c>
      <c r="CP1695">
        <v>5</v>
      </c>
      <c r="CQ1695">
        <v>5</v>
      </c>
      <c r="CR1695">
        <v>6</v>
      </c>
      <c r="CS1695">
        <v>6</v>
      </c>
      <c r="CT1695">
        <v>6</v>
      </c>
      <c r="CU1695">
        <v>6</v>
      </c>
      <c r="CV1695">
        <v>6</v>
      </c>
      <c r="CW1695">
        <v>6</v>
      </c>
      <c r="CX1695">
        <v>6</v>
      </c>
      <c r="CY1695">
        <v>6</v>
      </c>
      <c r="CZ1695">
        <v>6</v>
      </c>
      <c r="DA1695">
        <v>6</v>
      </c>
    </row>
    <row r="1696" spans="2:105">
      <c r="B1696" t="s">
        <v>569</v>
      </c>
      <c r="C1696">
        <v>32.265628499999998</v>
      </c>
      <c r="D1696">
        <v>-90.44435448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0</v>
      </c>
      <c r="BK1696">
        <v>0</v>
      </c>
      <c r="BL1696">
        <v>0</v>
      </c>
      <c r="BM1696">
        <v>0</v>
      </c>
      <c r="BN1696">
        <v>0</v>
      </c>
      <c r="BO1696">
        <v>0</v>
      </c>
      <c r="BP1696">
        <v>0</v>
      </c>
      <c r="BQ1696">
        <v>0</v>
      </c>
      <c r="BR1696">
        <v>0</v>
      </c>
      <c r="BS1696">
        <v>0</v>
      </c>
      <c r="BT1696">
        <v>0</v>
      </c>
      <c r="BU1696">
        <v>0</v>
      </c>
      <c r="BV1696">
        <v>0</v>
      </c>
      <c r="BW1696">
        <v>0</v>
      </c>
      <c r="BX1696">
        <v>0</v>
      </c>
      <c r="BY1696">
        <v>0</v>
      </c>
      <c r="BZ1696">
        <v>0</v>
      </c>
      <c r="CA1696">
        <v>0</v>
      </c>
      <c r="CB1696">
        <v>0</v>
      </c>
      <c r="CC1696">
        <v>0</v>
      </c>
      <c r="CD1696">
        <v>1</v>
      </c>
      <c r="CE1696">
        <v>2</v>
      </c>
      <c r="CF1696">
        <v>2</v>
      </c>
      <c r="CG1696">
        <v>2</v>
      </c>
      <c r="CH1696">
        <v>2</v>
      </c>
      <c r="CI1696">
        <v>2</v>
      </c>
      <c r="CJ1696">
        <v>2</v>
      </c>
      <c r="CK1696">
        <v>4</v>
      </c>
      <c r="CL1696">
        <v>4</v>
      </c>
      <c r="CM1696">
        <v>5</v>
      </c>
      <c r="CN1696">
        <v>5</v>
      </c>
      <c r="CO1696">
        <v>5</v>
      </c>
      <c r="CP1696">
        <v>5</v>
      </c>
      <c r="CQ1696">
        <v>6</v>
      </c>
      <c r="CR1696">
        <v>6</v>
      </c>
      <c r="CS1696">
        <v>6</v>
      </c>
      <c r="CT1696">
        <v>6</v>
      </c>
      <c r="CU1696">
        <v>7</v>
      </c>
      <c r="CV1696">
        <v>7</v>
      </c>
      <c r="CW1696">
        <v>7</v>
      </c>
      <c r="CX1696">
        <v>7</v>
      </c>
      <c r="CY1696">
        <v>7</v>
      </c>
      <c r="CZ1696">
        <v>8</v>
      </c>
      <c r="DA1696">
        <v>8</v>
      </c>
    </row>
    <row r="1697" spans="2:105">
      <c r="B1697" t="s">
        <v>569</v>
      </c>
      <c r="C1697">
        <v>33.123458540000001</v>
      </c>
      <c r="D1697">
        <v>-90.089235380000005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1</v>
      </c>
      <c r="BQ1697">
        <v>1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2</v>
      </c>
      <c r="BX1697">
        <v>2</v>
      </c>
      <c r="BY1697">
        <v>1</v>
      </c>
      <c r="BZ1697">
        <v>1</v>
      </c>
      <c r="CA1697">
        <v>1</v>
      </c>
      <c r="CB1697">
        <v>2</v>
      </c>
      <c r="CC1697">
        <v>3</v>
      </c>
      <c r="CD1697">
        <v>3</v>
      </c>
      <c r="CE1697">
        <v>3</v>
      </c>
      <c r="CF1697">
        <v>3</v>
      </c>
      <c r="CG1697">
        <v>3</v>
      </c>
      <c r="CH1697">
        <v>3</v>
      </c>
      <c r="CI1697">
        <v>3</v>
      </c>
      <c r="CJ1697">
        <v>3</v>
      </c>
      <c r="CK1697">
        <v>3</v>
      </c>
      <c r="CL1697">
        <v>3</v>
      </c>
      <c r="CM1697">
        <v>4</v>
      </c>
      <c r="CN1697">
        <v>4</v>
      </c>
      <c r="CO1697">
        <v>4</v>
      </c>
      <c r="CP1697">
        <v>4</v>
      </c>
      <c r="CQ1697">
        <v>5</v>
      </c>
      <c r="CR1697">
        <v>5</v>
      </c>
      <c r="CS1697">
        <v>5</v>
      </c>
      <c r="CT1697">
        <v>5</v>
      </c>
      <c r="CU1697">
        <v>5</v>
      </c>
      <c r="CV1697">
        <v>5</v>
      </c>
      <c r="CW1697">
        <v>5</v>
      </c>
      <c r="CX1697">
        <v>5</v>
      </c>
      <c r="CY1697">
        <v>5</v>
      </c>
      <c r="CZ1697">
        <v>5</v>
      </c>
      <c r="DA1697">
        <v>9</v>
      </c>
    </row>
    <row r="1698" spans="2:105">
      <c r="B1698" t="s">
        <v>569</v>
      </c>
      <c r="C1698">
        <v>33.128257179999999</v>
      </c>
      <c r="D1698">
        <v>-90.522527069999995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1</v>
      </c>
      <c r="BX1698">
        <v>1</v>
      </c>
      <c r="BY1698">
        <v>1</v>
      </c>
      <c r="BZ1698">
        <v>1</v>
      </c>
      <c r="CA1698">
        <v>1</v>
      </c>
      <c r="CB1698">
        <v>1</v>
      </c>
      <c r="CC1698">
        <v>1</v>
      </c>
      <c r="CD1698">
        <v>1</v>
      </c>
      <c r="CE1698">
        <v>1</v>
      </c>
      <c r="CF1698">
        <v>1</v>
      </c>
      <c r="CG1698">
        <v>1</v>
      </c>
      <c r="CH1698">
        <v>1</v>
      </c>
      <c r="CI1698">
        <v>1</v>
      </c>
      <c r="CJ1698">
        <v>1</v>
      </c>
      <c r="CK1698">
        <v>2</v>
      </c>
      <c r="CL1698">
        <v>3</v>
      </c>
      <c r="CM1698">
        <v>3</v>
      </c>
      <c r="CN1698">
        <v>3</v>
      </c>
      <c r="CO1698">
        <v>3</v>
      </c>
      <c r="CP1698">
        <v>3</v>
      </c>
      <c r="CQ1698">
        <v>3</v>
      </c>
      <c r="CR1698">
        <v>3</v>
      </c>
      <c r="CS1698">
        <v>3</v>
      </c>
      <c r="CT1698">
        <v>3</v>
      </c>
      <c r="CU1698">
        <v>3</v>
      </c>
      <c r="CV1698">
        <v>3</v>
      </c>
      <c r="CW1698">
        <v>3</v>
      </c>
      <c r="CX1698">
        <v>3</v>
      </c>
      <c r="CY1698">
        <v>3</v>
      </c>
      <c r="CZ1698">
        <v>3</v>
      </c>
      <c r="DA1698">
        <v>3</v>
      </c>
    </row>
    <row r="1699" spans="2:105">
      <c r="B1699" t="s">
        <v>569</v>
      </c>
      <c r="C1699">
        <v>32.725313589999999</v>
      </c>
      <c r="D1699">
        <v>-90.973928279999996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CZ1699">
        <v>0</v>
      </c>
      <c r="DA1699">
        <v>0</v>
      </c>
    </row>
    <row r="1700" spans="2:105">
      <c r="B1700" t="s">
        <v>569</v>
      </c>
      <c r="C1700">
        <v>34.279934750000002</v>
      </c>
      <c r="D1700">
        <v>-88.360673300000002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0</v>
      </c>
      <c r="BX1700">
        <v>0</v>
      </c>
      <c r="BY1700">
        <v>0</v>
      </c>
      <c r="BZ1700">
        <v>0</v>
      </c>
      <c r="CA1700">
        <v>0</v>
      </c>
      <c r="CB1700">
        <v>0</v>
      </c>
      <c r="CC1700">
        <v>0</v>
      </c>
      <c r="CD1700">
        <v>0</v>
      </c>
      <c r="CE1700">
        <v>0</v>
      </c>
      <c r="CF1700">
        <v>0</v>
      </c>
      <c r="CG1700">
        <v>0</v>
      </c>
      <c r="CH1700">
        <v>0</v>
      </c>
      <c r="CI1700">
        <v>0</v>
      </c>
      <c r="CJ1700">
        <v>0</v>
      </c>
      <c r="CK1700">
        <v>0</v>
      </c>
      <c r="CL1700">
        <v>0</v>
      </c>
      <c r="CM1700">
        <v>1</v>
      </c>
      <c r="CN1700">
        <v>1</v>
      </c>
      <c r="CO1700">
        <v>1</v>
      </c>
      <c r="CP1700">
        <v>1</v>
      </c>
      <c r="CQ1700">
        <v>1</v>
      </c>
      <c r="CR1700">
        <v>1</v>
      </c>
      <c r="CS1700">
        <v>1</v>
      </c>
      <c r="CT1700">
        <v>1</v>
      </c>
      <c r="CU1700">
        <v>1</v>
      </c>
      <c r="CV1700">
        <v>1</v>
      </c>
      <c r="CW1700">
        <v>2</v>
      </c>
      <c r="CX1700">
        <v>2</v>
      </c>
      <c r="CY1700">
        <v>2</v>
      </c>
      <c r="CZ1700">
        <v>3</v>
      </c>
      <c r="DA1700">
        <v>3</v>
      </c>
    </row>
    <row r="1701" spans="2:105">
      <c r="B1701" t="s">
        <v>569</v>
      </c>
      <c r="C1701">
        <v>30.540206560000001</v>
      </c>
      <c r="D1701">
        <v>-88.641840639999998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1</v>
      </c>
      <c r="BY1701">
        <v>1</v>
      </c>
      <c r="BZ1701">
        <v>1</v>
      </c>
      <c r="CA1701">
        <v>3</v>
      </c>
      <c r="CB1701">
        <v>5</v>
      </c>
      <c r="CC1701">
        <v>5</v>
      </c>
      <c r="CD1701">
        <v>5</v>
      </c>
      <c r="CE1701">
        <v>5</v>
      </c>
      <c r="CF1701">
        <v>5</v>
      </c>
      <c r="CG1701">
        <v>5</v>
      </c>
      <c r="CH1701">
        <v>5</v>
      </c>
      <c r="CI1701">
        <v>5</v>
      </c>
      <c r="CJ1701">
        <v>5</v>
      </c>
      <c r="CK1701">
        <v>5</v>
      </c>
      <c r="CL1701">
        <v>5</v>
      </c>
      <c r="CM1701">
        <v>6</v>
      </c>
      <c r="CN1701">
        <v>6</v>
      </c>
      <c r="CO1701">
        <v>6</v>
      </c>
      <c r="CP1701">
        <v>6</v>
      </c>
      <c r="CQ1701">
        <v>6</v>
      </c>
      <c r="CR1701">
        <v>6</v>
      </c>
      <c r="CS1701">
        <v>6</v>
      </c>
      <c r="CT1701">
        <v>6</v>
      </c>
      <c r="CU1701">
        <v>6</v>
      </c>
      <c r="CV1701">
        <v>6</v>
      </c>
      <c r="CW1701">
        <v>6</v>
      </c>
      <c r="CX1701">
        <v>6</v>
      </c>
      <c r="CY1701">
        <v>6</v>
      </c>
      <c r="CZ1701">
        <v>6</v>
      </c>
      <c r="DA1701">
        <v>6</v>
      </c>
    </row>
    <row r="1702" spans="2:105">
      <c r="B1702" t="s">
        <v>569</v>
      </c>
      <c r="C1702">
        <v>32.019221039999998</v>
      </c>
      <c r="D1702">
        <v>-89.117868659999999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1</v>
      </c>
      <c r="CX1702">
        <v>1</v>
      </c>
      <c r="CY1702">
        <v>1</v>
      </c>
      <c r="CZ1702">
        <v>1</v>
      </c>
      <c r="DA1702">
        <v>1</v>
      </c>
    </row>
    <row r="1703" spans="2:105">
      <c r="B1703" t="s">
        <v>569</v>
      </c>
      <c r="C1703">
        <v>31.73397872</v>
      </c>
      <c r="D1703">
        <v>-91.03764977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0</v>
      </c>
      <c r="BY1703">
        <v>0</v>
      </c>
      <c r="BZ1703">
        <v>0</v>
      </c>
      <c r="CA1703">
        <v>0</v>
      </c>
      <c r="CB1703">
        <v>0</v>
      </c>
      <c r="CC1703">
        <v>0</v>
      </c>
      <c r="CD1703">
        <v>0</v>
      </c>
      <c r="CE1703">
        <v>0</v>
      </c>
      <c r="CF1703">
        <v>0</v>
      </c>
      <c r="CG1703">
        <v>0</v>
      </c>
      <c r="CH1703">
        <v>0</v>
      </c>
      <c r="CI1703">
        <v>0</v>
      </c>
      <c r="CJ1703">
        <v>0</v>
      </c>
      <c r="CK1703">
        <v>0</v>
      </c>
      <c r="CL1703">
        <v>0</v>
      </c>
      <c r="CM1703">
        <v>0</v>
      </c>
      <c r="CN1703">
        <v>0</v>
      </c>
      <c r="CO1703">
        <v>0</v>
      </c>
      <c r="CP1703">
        <v>0</v>
      </c>
      <c r="CQ1703">
        <v>0</v>
      </c>
      <c r="CR1703">
        <v>0</v>
      </c>
      <c r="CS1703">
        <v>0</v>
      </c>
      <c r="CT1703">
        <v>0</v>
      </c>
      <c r="CU1703">
        <v>0</v>
      </c>
      <c r="CV1703">
        <v>0</v>
      </c>
      <c r="CW1703">
        <v>0</v>
      </c>
      <c r="CX1703">
        <v>0</v>
      </c>
      <c r="CY1703">
        <v>0</v>
      </c>
      <c r="CZ1703">
        <v>0</v>
      </c>
      <c r="DA1703">
        <v>0</v>
      </c>
    </row>
    <row r="1704" spans="2:105">
      <c r="B1704" t="s">
        <v>569</v>
      </c>
      <c r="C1704">
        <v>31.568847080000001</v>
      </c>
      <c r="D1704">
        <v>-89.826709899999997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1</v>
      </c>
      <c r="CJ1704">
        <v>1</v>
      </c>
      <c r="CK1704">
        <v>1</v>
      </c>
      <c r="CL1704">
        <v>1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</row>
    <row r="1705" spans="2:105">
      <c r="B1705" t="s">
        <v>569</v>
      </c>
      <c r="C1705">
        <v>31.622577669999998</v>
      </c>
      <c r="D1705">
        <v>-89.168968999999905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1</v>
      </c>
      <c r="CW1705">
        <v>1</v>
      </c>
      <c r="CX1705">
        <v>1</v>
      </c>
      <c r="CY1705">
        <v>1</v>
      </c>
      <c r="CZ1705">
        <v>1</v>
      </c>
      <c r="DA1705">
        <v>2</v>
      </c>
    </row>
    <row r="1706" spans="2:105">
      <c r="B1706" t="s">
        <v>569</v>
      </c>
      <c r="C1706">
        <v>32.754629459999997</v>
      </c>
      <c r="D1706">
        <v>-88.641057660000001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0</v>
      </c>
      <c r="CJ1706">
        <v>0</v>
      </c>
      <c r="CK1706">
        <v>0</v>
      </c>
      <c r="CL1706">
        <v>0</v>
      </c>
      <c r="CM1706">
        <v>0</v>
      </c>
      <c r="CN1706">
        <v>0</v>
      </c>
      <c r="CO1706">
        <v>0</v>
      </c>
      <c r="CP1706">
        <v>0</v>
      </c>
      <c r="CQ1706">
        <v>0</v>
      </c>
      <c r="CR1706">
        <v>0</v>
      </c>
      <c r="CS1706">
        <v>0</v>
      </c>
      <c r="CT1706">
        <v>0</v>
      </c>
      <c r="CU1706">
        <v>0</v>
      </c>
      <c r="CV1706">
        <v>1</v>
      </c>
      <c r="CW1706">
        <v>1</v>
      </c>
      <c r="CX1706">
        <v>1</v>
      </c>
      <c r="CY1706">
        <v>1</v>
      </c>
      <c r="CZ1706">
        <v>2</v>
      </c>
      <c r="DA1706">
        <v>3</v>
      </c>
    </row>
    <row r="1707" spans="2:105">
      <c r="B1707" t="s">
        <v>569</v>
      </c>
      <c r="C1707">
        <v>34.356878739999999</v>
      </c>
      <c r="D1707">
        <v>-89.484909610000003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1</v>
      </c>
      <c r="BW1707">
        <v>1</v>
      </c>
      <c r="BX1707">
        <v>1</v>
      </c>
      <c r="BY1707">
        <v>1</v>
      </c>
      <c r="BZ1707">
        <v>1</v>
      </c>
      <c r="CA1707">
        <v>1</v>
      </c>
      <c r="CB1707">
        <v>1</v>
      </c>
      <c r="CC1707">
        <v>1</v>
      </c>
      <c r="CD1707">
        <v>1</v>
      </c>
      <c r="CE1707">
        <v>1</v>
      </c>
      <c r="CF1707">
        <v>1</v>
      </c>
      <c r="CG1707">
        <v>1</v>
      </c>
      <c r="CH1707">
        <v>1</v>
      </c>
      <c r="CI1707">
        <v>1</v>
      </c>
      <c r="CJ1707">
        <v>2</v>
      </c>
      <c r="CK1707">
        <v>2</v>
      </c>
      <c r="CL1707">
        <v>2</v>
      </c>
      <c r="CM1707">
        <v>2</v>
      </c>
      <c r="CN1707">
        <v>3</v>
      </c>
      <c r="CO1707">
        <v>3</v>
      </c>
      <c r="CP1707">
        <v>3</v>
      </c>
      <c r="CQ1707">
        <v>3</v>
      </c>
      <c r="CR1707">
        <v>3</v>
      </c>
      <c r="CS1707">
        <v>3</v>
      </c>
      <c r="CT1707">
        <v>3</v>
      </c>
      <c r="CU1707">
        <v>3</v>
      </c>
      <c r="CV1707">
        <v>3</v>
      </c>
      <c r="CW1707">
        <v>3</v>
      </c>
      <c r="CX1707">
        <v>3</v>
      </c>
      <c r="CY1707">
        <v>3</v>
      </c>
      <c r="CZ1707">
        <v>3</v>
      </c>
      <c r="DA1707">
        <v>3</v>
      </c>
    </row>
    <row r="1708" spans="2:105">
      <c r="B1708" t="s">
        <v>569</v>
      </c>
      <c r="C1708">
        <v>31.20572971</v>
      </c>
      <c r="D1708">
        <v>-89.507770399999998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1</v>
      </c>
      <c r="CD1708">
        <v>1</v>
      </c>
      <c r="CE1708">
        <v>1</v>
      </c>
      <c r="CF1708">
        <v>1</v>
      </c>
      <c r="CG1708">
        <v>1</v>
      </c>
      <c r="CH1708">
        <v>1</v>
      </c>
      <c r="CI1708">
        <v>1</v>
      </c>
      <c r="CJ1708">
        <v>1</v>
      </c>
      <c r="CK1708">
        <v>1</v>
      </c>
      <c r="CL1708">
        <v>1</v>
      </c>
      <c r="CM1708">
        <v>1</v>
      </c>
      <c r="CN1708">
        <v>1</v>
      </c>
      <c r="CO1708">
        <v>1</v>
      </c>
      <c r="CP1708">
        <v>2</v>
      </c>
      <c r="CQ1708">
        <v>2</v>
      </c>
      <c r="CR1708">
        <v>2</v>
      </c>
      <c r="CS1708">
        <v>2</v>
      </c>
      <c r="CT1708">
        <v>2</v>
      </c>
      <c r="CU1708">
        <v>2</v>
      </c>
      <c r="CV1708">
        <v>2</v>
      </c>
      <c r="CW1708">
        <v>2</v>
      </c>
      <c r="CX1708">
        <v>2</v>
      </c>
      <c r="CY1708">
        <v>2</v>
      </c>
      <c r="CZ1708">
        <v>2</v>
      </c>
      <c r="DA1708">
        <v>2</v>
      </c>
    </row>
    <row r="1709" spans="2:105">
      <c r="B1709" t="s">
        <v>569</v>
      </c>
      <c r="C1709">
        <v>32.404197689999997</v>
      </c>
      <c r="D1709">
        <v>-88.662296620000006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0</v>
      </c>
      <c r="BW1709">
        <v>0</v>
      </c>
      <c r="BX1709">
        <v>0</v>
      </c>
      <c r="BY1709">
        <v>0</v>
      </c>
      <c r="BZ1709">
        <v>1</v>
      </c>
      <c r="CA1709">
        <v>2</v>
      </c>
      <c r="CB1709">
        <v>2</v>
      </c>
      <c r="CC1709">
        <v>3</v>
      </c>
      <c r="CD1709">
        <v>5</v>
      </c>
      <c r="CE1709">
        <v>5</v>
      </c>
      <c r="CF1709">
        <v>6</v>
      </c>
      <c r="CG1709">
        <v>8</v>
      </c>
      <c r="CH1709">
        <v>8</v>
      </c>
      <c r="CI1709">
        <v>8</v>
      </c>
      <c r="CJ1709">
        <v>11</v>
      </c>
      <c r="CK1709">
        <v>12</v>
      </c>
      <c r="CL1709">
        <v>12</v>
      </c>
      <c r="CM1709">
        <v>13</v>
      </c>
      <c r="CN1709">
        <v>14</v>
      </c>
      <c r="CO1709">
        <v>14</v>
      </c>
      <c r="CP1709">
        <v>15</v>
      </c>
      <c r="CQ1709">
        <v>17</v>
      </c>
      <c r="CR1709">
        <v>18</v>
      </c>
      <c r="CS1709">
        <v>18</v>
      </c>
      <c r="CT1709">
        <v>18</v>
      </c>
      <c r="CU1709">
        <v>19</v>
      </c>
      <c r="CV1709">
        <v>19</v>
      </c>
      <c r="CW1709">
        <v>19</v>
      </c>
      <c r="CX1709">
        <v>19</v>
      </c>
      <c r="CY1709">
        <v>19</v>
      </c>
      <c r="CZ1709">
        <v>20</v>
      </c>
      <c r="DA1709">
        <v>23</v>
      </c>
    </row>
    <row r="1710" spans="2:105">
      <c r="B1710" t="s">
        <v>569</v>
      </c>
      <c r="C1710">
        <v>31.551472239999999</v>
      </c>
      <c r="D1710">
        <v>-90.108411270000005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0</v>
      </c>
      <c r="CD1710">
        <v>0</v>
      </c>
      <c r="CE1710">
        <v>0</v>
      </c>
      <c r="CF1710">
        <v>0</v>
      </c>
      <c r="CG1710">
        <v>0</v>
      </c>
      <c r="CH1710">
        <v>0</v>
      </c>
      <c r="CI1710">
        <v>0</v>
      </c>
      <c r="CJ1710">
        <v>0</v>
      </c>
      <c r="CK1710">
        <v>0</v>
      </c>
      <c r="CL1710">
        <v>0</v>
      </c>
      <c r="CM1710">
        <v>0</v>
      </c>
      <c r="CN1710">
        <v>0</v>
      </c>
      <c r="CO1710">
        <v>0</v>
      </c>
      <c r="CP1710">
        <v>0</v>
      </c>
      <c r="CQ1710">
        <v>0</v>
      </c>
      <c r="CR1710">
        <v>0</v>
      </c>
      <c r="CS1710">
        <v>0</v>
      </c>
      <c r="CT1710">
        <v>0</v>
      </c>
      <c r="CU1710">
        <v>0</v>
      </c>
      <c r="CV1710">
        <v>0</v>
      </c>
      <c r="CW1710">
        <v>0</v>
      </c>
      <c r="CX1710">
        <v>0</v>
      </c>
      <c r="CY1710">
        <v>0</v>
      </c>
      <c r="CZ1710">
        <v>0</v>
      </c>
      <c r="DA1710">
        <v>0</v>
      </c>
    </row>
    <row r="1711" spans="2:105">
      <c r="B1711" t="s">
        <v>569</v>
      </c>
      <c r="C1711">
        <v>32.7536828</v>
      </c>
      <c r="D1711">
        <v>-89.524020440000001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0</v>
      </c>
      <c r="CA1711">
        <v>0</v>
      </c>
      <c r="CB1711">
        <v>0</v>
      </c>
      <c r="CC1711">
        <v>0</v>
      </c>
      <c r="CD1711">
        <v>0</v>
      </c>
      <c r="CE1711">
        <v>0</v>
      </c>
      <c r="CF1711">
        <v>0</v>
      </c>
      <c r="CG1711">
        <v>0</v>
      </c>
      <c r="CH1711">
        <v>0</v>
      </c>
      <c r="CI1711">
        <v>0</v>
      </c>
      <c r="CJ1711">
        <v>1</v>
      </c>
      <c r="CK1711">
        <v>1</v>
      </c>
      <c r="CL1711">
        <v>1</v>
      </c>
      <c r="CM1711">
        <v>1</v>
      </c>
      <c r="CN1711">
        <v>1</v>
      </c>
      <c r="CO1711">
        <v>1</v>
      </c>
      <c r="CP1711">
        <v>1</v>
      </c>
      <c r="CQ1711">
        <v>1</v>
      </c>
      <c r="CR1711">
        <v>1</v>
      </c>
      <c r="CS1711">
        <v>1</v>
      </c>
      <c r="CT1711">
        <v>1</v>
      </c>
      <c r="CU1711">
        <v>1</v>
      </c>
      <c r="CV1711">
        <v>1</v>
      </c>
      <c r="CW1711">
        <v>1</v>
      </c>
      <c r="CX1711">
        <v>1</v>
      </c>
      <c r="CY1711">
        <v>2</v>
      </c>
      <c r="CZ1711">
        <v>2</v>
      </c>
      <c r="DA1711">
        <v>2</v>
      </c>
    </row>
    <row r="1712" spans="2:105">
      <c r="B1712" t="s">
        <v>569</v>
      </c>
      <c r="C1712">
        <v>34.291877499999998</v>
      </c>
      <c r="D1712">
        <v>-88.681499540000004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1</v>
      </c>
      <c r="BT1712">
        <v>1</v>
      </c>
      <c r="BU1712">
        <v>1</v>
      </c>
      <c r="BV1712">
        <v>1</v>
      </c>
      <c r="BW1712">
        <v>1</v>
      </c>
      <c r="BX1712">
        <v>1</v>
      </c>
      <c r="BY1712">
        <v>1</v>
      </c>
      <c r="BZ1712">
        <v>1</v>
      </c>
      <c r="CA1712">
        <v>1</v>
      </c>
      <c r="CB1712">
        <v>2</v>
      </c>
      <c r="CC1712">
        <v>2</v>
      </c>
      <c r="CD1712">
        <v>2</v>
      </c>
      <c r="CE1712">
        <v>2</v>
      </c>
      <c r="CF1712">
        <v>2</v>
      </c>
      <c r="CG1712">
        <v>3</v>
      </c>
      <c r="CH1712">
        <v>4</v>
      </c>
      <c r="CI1712">
        <v>4</v>
      </c>
      <c r="CJ1712">
        <v>4</v>
      </c>
      <c r="CK1712">
        <v>4</v>
      </c>
      <c r="CL1712">
        <v>4</v>
      </c>
      <c r="CM1712">
        <v>4</v>
      </c>
      <c r="CN1712">
        <v>4</v>
      </c>
      <c r="CO1712">
        <v>4</v>
      </c>
      <c r="CP1712">
        <v>4</v>
      </c>
      <c r="CQ1712">
        <v>4</v>
      </c>
      <c r="CR1712">
        <v>4</v>
      </c>
      <c r="CS1712">
        <v>4</v>
      </c>
      <c r="CT1712">
        <v>4</v>
      </c>
      <c r="CU1712">
        <v>5</v>
      </c>
      <c r="CV1712">
        <v>5</v>
      </c>
      <c r="CW1712">
        <v>4</v>
      </c>
      <c r="CX1712">
        <v>4</v>
      </c>
      <c r="CY1712">
        <v>4</v>
      </c>
      <c r="CZ1712">
        <v>4</v>
      </c>
      <c r="DA1712">
        <v>4</v>
      </c>
    </row>
    <row r="1713" spans="2:105">
      <c r="B1713" t="s">
        <v>569</v>
      </c>
      <c r="C1713">
        <v>33.555451249999997</v>
      </c>
      <c r="D1713">
        <v>-90.299007329999995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1</v>
      </c>
      <c r="BW1713">
        <v>1</v>
      </c>
      <c r="BX1713">
        <v>1</v>
      </c>
      <c r="BY1713">
        <v>1</v>
      </c>
      <c r="BZ1713">
        <v>1</v>
      </c>
      <c r="CA1713">
        <v>3</v>
      </c>
      <c r="CB1713">
        <v>4</v>
      </c>
      <c r="CC1713">
        <v>5</v>
      </c>
      <c r="CD1713">
        <v>4</v>
      </c>
      <c r="CE1713">
        <v>4</v>
      </c>
      <c r="CF1713">
        <v>4</v>
      </c>
      <c r="CG1713">
        <v>4</v>
      </c>
      <c r="CH1713">
        <v>4</v>
      </c>
      <c r="CI1713">
        <v>4</v>
      </c>
      <c r="CJ1713">
        <v>6</v>
      </c>
      <c r="CK1713">
        <v>6</v>
      </c>
      <c r="CL1713">
        <v>6</v>
      </c>
      <c r="CM1713">
        <v>6</v>
      </c>
      <c r="CN1713">
        <v>6</v>
      </c>
      <c r="CO1713">
        <v>7</v>
      </c>
      <c r="CP1713">
        <v>10</v>
      </c>
      <c r="CQ1713">
        <v>12</v>
      </c>
      <c r="CR1713">
        <v>12</v>
      </c>
      <c r="CS1713">
        <v>13</v>
      </c>
      <c r="CT1713">
        <v>14</v>
      </c>
      <c r="CU1713">
        <v>15</v>
      </c>
      <c r="CV1713">
        <v>15</v>
      </c>
      <c r="CW1713">
        <v>15</v>
      </c>
      <c r="CX1713">
        <v>15</v>
      </c>
      <c r="CY1713">
        <v>16</v>
      </c>
      <c r="CZ1713">
        <v>17</v>
      </c>
      <c r="DA1713">
        <v>17</v>
      </c>
    </row>
    <row r="1714" spans="2:105">
      <c r="B1714" t="s">
        <v>569</v>
      </c>
      <c r="C1714">
        <v>31.532886619999999</v>
      </c>
      <c r="D1714">
        <v>-90.45391915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0</v>
      </c>
      <c r="BT1714">
        <v>0</v>
      </c>
      <c r="BU1714">
        <v>0</v>
      </c>
      <c r="BV1714">
        <v>0</v>
      </c>
      <c r="BW1714">
        <v>0</v>
      </c>
      <c r="BX1714">
        <v>0</v>
      </c>
      <c r="BY1714">
        <v>0</v>
      </c>
      <c r="BZ1714">
        <v>0</v>
      </c>
      <c r="CA1714">
        <v>0</v>
      </c>
      <c r="CB1714">
        <v>0</v>
      </c>
      <c r="CC1714">
        <v>1</v>
      </c>
      <c r="CD1714">
        <v>1</v>
      </c>
      <c r="CE1714">
        <v>2</v>
      </c>
      <c r="CF1714">
        <v>3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6</v>
      </c>
      <c r="CM1714">
        <v>6</v>
      </c>
      <c r="CN1714">
        <v>6</v>
      </c>
      <c r="CO1714">
        <v>6</v>
      </c>
      <c r="CP1714">
        <v>6</v>
      </c>
      <c r="CQ1714">
        <v>6</v>
      </c>
      <c r="CR1714">
        <v>7</v>
      </c>
      <c r="CS1714">
        <v>7</v>
      </c>
      <c r="CT1714">
        <v>7</v>
      </c>
      <c r="CU1714">
        <v>8</v>
      </c>
      <c r="CV1714">
        <v>9</v>
      </c>
      <c r="CW1714">
        <v>9</v>
      </c>
      <c r="CX1714">
        <v>9</v>
      </c>
      <c r="CY1714">
        <v>9</v>
      </c>
      <c r="CZ1714">
        <v>10</v>
      </c>
      <c r="DA1714">
        <v>11</v>
      </c>
    </row>
    <row r="1715" spans="2:105">
      <c r="B1715" t="s">
        <v>569</v>
      </c>
      <c r="C1715">
        <v>33.473865179999997</v>
      </c>
      <c r="D1715">
        <v>-88.44191529999990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0</v>
      </c>
      <c r="BW1715">
        <v>0</v>
      </c>
      <c r="BX1715">
        <v>0</v>
      </c>
      <c r="BY1715">
        <v>0</v>
      </c>
      <c r="BZ1715">
        <v>0</v>
      </c>
      <c r="CA1715">
        <v>0</v>
      </c>
      <c r="CB1715">
        <v>0</v>
      </c>
      <c r="CC1715">
        <v>0</v>
      </c>
      <c r="CD1715">
        <v>0</v>
      </c>
      <c r="CE1715">
        <v>0</v>
      </c>
      <c r="CF1715">
        <v>0</v>
      </c>
      <c r="CG1715">
        <v>0</v>
      </c>
      <c r="CH1715">
        <v>0</v>
      </c>
      <c r="CI1715">
        <v>0</v>
      </c>
      <c r="CJ1715">
        <v>0</v>
      </c>
      <c r="CK1715">
        <v>0</v>
      </c>
      <c r="CL1715">
        <v>0</v>
      </c>
      <c r="CM1715">
        <v>1</v>
      </c>
      <c r="CN1715">
        <v>1</v>
      </c>
      <c r="CO1715">
        <v>1</v>
      </c>
      <c r="CP1715">
        <v>1</v>
      </c>
      <c r="CQ1715">
        <v>1</v>
      </c>
      <c r="CR1715">
        <v>1</v>
      </c>
      <c r="CS1715">
        <v>1</v>
      </c>
      <c r="CT1715">
        <v>2</v>
      </c>
      <c r="CU1715">
        <v>2</v>
      </c>
      <c r="CV1715">
        <v>2</v>
      </c>
      <c r="CW1715">
        <v>2</v>
      </c>
      <c r="CX1715">
        <v>2</v>
      </c>
      <c r="CY1715">
        <v>2</v>
      </c>
      <c r="CZ1715">
        <v>2</v>
      </c>
      <c r="DA1715">
        <v>2</v>
      </c>
    </row>
    <row r="1716" spans="2:105">
      <c r="B1716" t="s">
        <v>569</v>
      </c>
      <c r="C1716">
        <v>32.633891560000002</v>
      </c>
      <c r="D1716">
        <v>-90.035135639999993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2</v>
      </c>
      <c r="CC1716">
        <v>2</v>
      </c>
      <c r="CD1716">
        <v>2</v>
      </c>
      <c r="CE1716">
        <v>2</v>
      </c>
      <c r="CF1716">
        <v>2</v>
      </c>
      <c r="CG1716">
        <v>2</v>
      </c>
      <c r="CH1716">
        <v>2</v>
      </c>
      <c r="CI1716">
        <v>2</v>
      </c>
      <c r="CJ1716">
        <v>3</v>
      </c>
      <c r="CK1716">
        <v>3</v>
      </c>
      <c r="CL1716">
        <v>3</v>
      </c>
      <c r="CM1716">
        <v>3</v>
      </c>
      <c r="CN1716">
        <v>3</v>
      </c>
      <c r="CO1716">
        <v>4</v>
      </c>
      <c r="CP1716">
        <v>4</v>
      </c>
      <c r="CQ1716">
        <v>4</v>
      </c>
      <c r="CR1716">
        <v>4</v>
      </c>
      <c r="CS1716">
        <v>4</v>
      </c>
      <c r="CT1716">
        <v>4</v>
      </c>
      <c r="CU1716">
        <v>5</v>
      </c>
      <c r="CV1716">
        <v>5</v>
      </c>
      <c r="CW1716">
        <v>6</v>
      </c>
      <c r="CX1716">
        <v>7</v>
      </c>
      <c r="CY1716">
        <v>8</v>
      </c>
      <c r="CZ1716">
        <v>8</v>
      </c>
      <c r="DA1716">
        <v>8</v>
      </c>
    </row>
    <row r="1717" spans="2:105">
      <c r="B1717" t="s">
        <v>569</v>
      </c>
      <c r="C1717">
        <v>31.231326429999999</v>
      </c>
      <c r="D1717">
        <v>-89.820921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0</v>
      </c>
      <c r="CN1717">
        <v>0</v>
      </c>
      <c r="CO1717">
        <v>1</v>
      </c>
      <c r="CP1717">
        <v>1</v>
      </c>
      <c r="CQ1717">
        <v>1</v>
      </c>
      <c r="CR1717">
        <v>2</v>
      </c>
      <c r="CS1717">
        <v>4</v>
      </c>
      <c r="CT1717">
        <v>4</v>
      </c>
      <c r="CU1717">
        <v>5</v>
      </c>
      <c r="CV1717">
        <v>5</v>
      </c>
      <c r="CW1717">
        <v>5</v>
      </c>
      <c r="CX1717">
        <v>5</v>
      </c>
      <c r="CY1717">
        <v>5</v>
      </c>
      <c r="CZ1717">
        <v>6</v>
      </c>
      <c r="DA1717">
        <v>7</v>
      </c>
    </row>
    <row r="1718" spans="2:105">
      <c r="B1718" t="s">
        <v>569</v>
      </c>
      <c r="C1718">
        <v>34.762162859999997</v>
      </c>
      <c r="D1718">
        <v>-89.502994619999996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1</v>
      </c>
      <c r="BZ1718">
        <v>1</v>
      </c>
      <c r="CA1718">
        <v>1</v>
      </c>
      <c r="CB1718">
        <v>1</v>
      </c>
      <c r="CC1718">
        <v>1</v>
      </c>
      <c r="CD1718">
        <v>1</v>
      </c>
      <c r="CE1718">
        <v>1</v>
      </c>
      <c r="CF1718">
        <v>1</v>
      </c>
      <c r="CG1718">
        <v>2</v>
      </c>
      <c r="CH1718">
        <v>2</v>
      </c>
      <c r="CI1718">
        <v>2</v>
      </c>
      <c r="CJ1718">
        <v>2</v>
      </c>
      <c r="CK1718">
        <v>2</v>
      </c>
      <c r="CL1718">
        <v>2</v>
      </c>
      <c r="CM1718">
        <v>2</v>
      </c>
      <c r="CN1718">
        <v>2</v>
      </c>
      <c r="CO1718">
        <v>2</v>
      </c>
      <c r="CP1718">
        <v>2</v>
      </c>
      <c r="CQ1718">
        <v>2</v>
      </c>
      <c r="CR1718">
        <v>2</v>
      </c>
      <c r="CS1718">
        <v>2</v>
      </c>
      <c r="CT1718">
        <v>2</v>
      </c>
      <c r="CU1718">
        <v>2</v>
      </c>
      <c r="CV1718">
        <v>2</v>
      </c>
      <c r="CW1718">
        <v>2</v>
      </c>
      <c r="CX1718">
        <v>2</v>
      </c>
      <c r="CY1718">
        <v>2</v>
      </c>
      <c r="CZ1718">
        <v>2</v>
      </c>
      <c r="DA1718">
        <v>2</v>
      </c>
    </row>
    <row r="1719" spans="2:105">
      <c r="B1719" t="s">
        <v>569</v>
      </c>
      <c r="C1719">
        <v>33.892367630000003</v>
      </c>
      <c r="D1719">
        <v>-88.480843800000002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1</v>
      </c>
      <c r="BZ1719">
        <v>1</v>
      </c>
      <c r="CA1719">
        <v>1</v>
      </c>
      <c r="CB1719">
        <v>1</v>
      </c>
      <c r="CC1719">
        <v>1</v>
      </c>
      <c r="CD1719">
        <v>1</v>
      </c>
      <c r="CE1719">
        <v>1</v>
      </c>
      <c r="CF1719">
        <v>1</v>
      </c>
      <c r="CG1719">
        <v>2</v>
      </c>
      <c r="CH1719">
        <v>2</v>
      </c>
      <c r="CI1719">
        <v>2</v>
      </c>
      <c r="CJ1719">
        <v>2</v>
      </c>
      <c r="CK1719">
        <v>2</v>
      </c>
      <c r="CL1719">
        <v>3</v>
      </c>
      <c r="CM1719">
        <v>3</v>
      </c>
      <c r="CN1719">
        <v>4</v>
      </c>
      <c r="CO1719">
        <v>5</v>
      </c>
      <c r="CP1719">
        <v>5</v>
      </c>
      <c r="CQ1719">
        <v>8</v>
      </c>
      <c r="CR1719">
        <v>9</v>
      </c>
      <c r="CS1719">
        <v>9</v>
      </c>
      <c r="CT1719">
        <v>9</v>
      </c>
      <c r="CU1719">
        <v>9</v>
      </c>
      <c r="CV1719">
        <v>9</v>
      </c>
      <c r="CW1719">
        <v>9</v>
      </c>
      <c r="CX1719">
        <v>12</v>
      </c>
      <c r="CY1719">
        <v>13</v>
      </c>
      <c r="CZ1719">
        <v>14</v>
      </c>
      <c r="DA1719">
        <v>16</v>
      </c>
    </row>
    <row r="1720" spans="2:105">
      <c r="B1720" t="s">
        <v>569</v>
      </c>
      <c r="C1720">
        <v>33.49419589</v>
      </c>
      <c r="D1720">
        <v>-89.617291030000004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1</v>
      </c>
      <c r="BW1720">
        <v>1</v>
      </c>
      <c r="BX1720">
        <v>1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1</v>
      </c>
      <c r="CH1720">
        <v>1</v>
      </c>
      <c r="CI1720">
        <v>1</v>
      </c>
      <c r="CJ1720">
        <v>1</v>
      </c>
      <c r="CK1720">
        <v>1</v>
      </c>
      <c r="CL1720">
        <v>1</v>
      </c>
      <c r="CM1720">
        <v>1</v>
      </c>
      <c r="CN1720">
        <v>1</v>
      </c>
      <c r="CO1720">
        <v>1</v>
      </c>
      <c r="CP1720">
        <v>1</v>
      </c>
      <c r="CQ1720">
        <v>1</v>
      </c>
      <c r="CR1720">
        <v>1</v>
      </c>
      <c r="CS1720">
        <v>1</v>
      </c>
      <c r="CT1720">
        <v>1</v>
      </c>
      <c r="CU1720">
        <v>1</v>
      </c>
      <c r="CV1720">
        <v>1</v>
      </c>
      <c r="CW1720">
        <v>1</v>
      </c>
      <c r="CX1720">
        <v>1</v>
      </c>
      <c r="CY1720">
        <v>1</v>
      </c>
      <c r="CZ1720">
        <v>1</v>
      </c>
      <c r="DA1720">
        <v>1</v>
      </c>
    </row>
    <row r="1721" spans="2:105">
      <c r="B1721" t="s">
        <v>569</v>
      </c>
      <c r="C1721">
        <v>32.753396639999998</v>
      </c>
      <c r="D1721">
        <v>-89.117264919999997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0</v>
      </c>
      <c r="BZ1721">
        <v>0</v>
      </c>
      <c r="CA1721">
        <v>0</v>
      </c>
      <c r="CB1721">
        <v>0</v>
      </c>
      <c r="CC1721">
        <v>0</v>
      </c>
      <c r="CD1721">
        <v>0</v>
      </c>
      <c r="CE1721">
        <v>0</v>
      </c>
      <c r="CF1721">
        <v>0</v>
      </c>
      <c r="CG1721">
        <v>0</v>
      </c>
      <c r="CH1721">
        <v>0</v>
      </c>
      <c r="CI1721">
        <v>0</v>
      </c>
      <c r="CJ1721">
        <v>1</v>
      </c>
      <c r="CK1721">
        <v>1</v>
      </c>
      <c r="CL1721">
        <v>1</v>
      </c>
      <c r="CM1721">
        <v>1</v>
      </c>
      <c r="CN1721">
        <v>1</v>
      </c>
      <c r="CO1721">
        <v>2</v>
      </c>
      <c r="CP1721">
        <v>2</v>
      </c>
      <c r="CQ1721">
        <v>2</v>
      </c>
      <c r="CR1721">
        <v>2</v>
      </c>
      <c r="CS1721">
        <v>2</v>
      </c>
      <c r="CT1721">
        <v>2</v>
      </c>
      <c r="CU1721">
        <v>2</v>
      </c>
      <c r="CV1721">
        <v>3</v>
      </c>
      <c r="CW1721">
        <v>3</v>
      </c>
      <c r="CX1721">
        <v>3</v>
      </c>
      <c r="CY1721">
        <v>3</v>
      </c>
      <c r="CZ1721">
        <v>3</v>
      </c>
      <c r="DA1721">
        <v>4</v>
      </c>
    </row>
    <row r="1722" spans="2:105">
      <c r="B1722" t="s">
        <v>569</v>
      </c>
      <c r="C1722">
        <v>32.400211179999999</v>
      </c>
      <c r="D1722">
        <v>-89.118433359999997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0</v>
      </c>
      <c r="BW1722">
        <v>0</v>
      </c>
      <c r="BX1722">
        <v>0</v>
      </c>
      <c r="BY1722">
        <v>0</v>
      </c>
      <c r="BZ1722">
        <v>0</v>
      </c>
      <c r="CA1722">
        <v>0</v>
      </c>
      <c r="CB1722">
        <v>0</v>
      </c>
      <c r="CC1722">
        <v>0</v>
      </c>
      <c r="CD1722">
        <v>0</v>
      </c>
      <c r="CE1722">
        <v>0</v>
      </c>
      <c r="CF1722">
        <v>0</v>
      </c>
      <c r="CG1722">
        <v>0</v>
      </c>
      <c r="CH1722">
        <v>0</v>
      </c>
      <c r="CI1722">
        <v>0</v>
      </c>
      <c r="CJ1722">
        <v>0</v>
      </c>
      <c r="CK1722">
        <v>0</v>
      </c>
      <c r="CL1722">
        <v>0</v>
      </c>
      <c r="CM1722">
        <v>0</v>
      </c>
      <c r="CN1722">
        <v>0</v>
      </c>
      <c r="CO1722">
        <v>0</v>
      </c>
      <c r="CP1722">
        <v>0</v>
      </c>
      <c r="CQ1722">
        <v>0</v>
      </c>
      <c r="CR1722">
        <v>0</v>
      </c>
      <c r="CS1722">
        <v>0</v>
      </c>
      <c r="CT1722">
        <v>0</v>
      </c>
      <c r="CU1722">
        <v>0</v>
      </c>
      <c r="CV1722">
        <v>0</v>
      </c>
      <c r="CW1722">
        <v>0</v>
      </c>
      <c r="CX1722">
        <v>0</v>
      </c>
      <c r="CY1722">
        <v>0</v>
      </c>
      <c r="CZ1722">
        <v>0</v>
      </c>
      <c r="DA1722">
        <v>0</v>
      </c>
    </row>
    <row r="1723" spans="2:105">
      <c r="B1723" t="s">
        <v>569</v>
      </c>
      <c r="C1723">
        <v>33.11009499</v>
      </c>
      <c r="D1723">
        <v>-88.56949061000000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0</v>
      </c>
      <c r="CK1723">
        <v>0</v>
      </c>
      <c r="CL1723">
        <v>0</v>
      </c>
      <c r="CM1723">
        <v>0</v>
      </c>
      <c r="CN1723">
        <v>0</v>
      </c>
      <c r="CO1723">
        <v>0</v>
      </c>
      <c r="CP1723">
        <v>0</v>
      </c>
      <c r="CQ1723">
        <v>0</v>
      </c>
      <c r="CR1723">
        <v>0</v>
      </c>
      <c r="CS1723">
        <v>0</v>
      </c>
      <c r="CT1723">
        <v>0</v>
      </c>
      <c r="CU1723">
        <v>0</v>
      </c>
      <c r="CV1723">
        <v>0</v>
      </c>
      <c r="CW1723">
        <v>0</v>
      </c>
      <c r="CX1723">
        <v>0</v>
      </c>
      <c r="CY1723">
        <v>0</v>
      </c>
      <c r="CZ1723">
        <v>0</v>
      </c>
      <c r="DA1723">
        <v>0</v>
      </c>
    </row>
    <row r="1724" spans="2:105">
      <c r="B1724" t="s">
        <v>569</v>
      </c>
      <c r="C1724">
        <v>33.424916850000002</v>
      </c>
      <c r="D1724">
        <v>-88.879051320000002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1</v>
      </c>
      <c r="CD1724">
        <v>1</v>
      </c>
      <c r="CE1724">
        <v>1</v>
      </c>
      <c r="CF1724">
        <v>1</v>
      </c>
      <c r="CG1724">
        <v>1</v>
      </c>
      <c r="CH1724">
        <v>1</v>
      </c>
      <c r="CI1724">
        <v>1</v>
      </c>
      <c r="CJ1724">
        <v>1</v>
      </c>
      <c r="CK1724">
        <v>1</v>
      </c>
      <c r="CL1724">
        <v>1</v>
      </c>
      <c r="CM1724">
        <v>2</v>
      </c>
      <c r="CN1724">
        <v>2</v>
      </c>
      <c r="CO1724">
        <v>2</v>
      </c>
      <c r="CP1724">
        <v>2</v>
      </c>
      <c r="CQ1724">
        <v>3</v>
      </c>
      <c r="CR1724">
        <v>3</v>
      </c>
      <c r="CS1724">
        <v>3</v>
      </c>
      <c r="CT1724">
        <v>3</v>
      </c>
      <c r="CU1724">
        <v>3</v>
      </c>
      <c r="CV1724">
        <v>3</v>
      </c>
      <c r="CW1724">
        <v>3</v>
      </c>
      <c r="CX1724">
        <v>3</v>
      </c>
      <c r="CY1724">
        <v>3</v>
      </c>
      <c r="CZ1724">
        <v>3</v>
      </c>
      <c r="DA1724">
        <v>3</v>
      </c>
    </row>
    <row r="1725" spans="2:105">
      <c r="B1725" t="s">
        <v>569</v>
      </c>
      <c r="C1725">
        <v>34.363986769999997</v>
      </c>
      <c r="D1725">
        <v>-89.950642490000007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1</v>
      </c>
      <c r="BW1725">
        <v>1</v>
      </c>
      <c r="BX1725">
        <v>1</v>
      </c>
      <c r="BY1725">
        <v>1</v>
      </c>
      <c r="BZ1725">
        <v>1</v>
      </c>
      <c r="CA1725">
        <v>1</v>
      </c>
      <c r="CB1725">
        <v>1</v>
      </c>
      <c r="CC1725">
        <v>1</v>
      </c>
      <c r="CD1725">
        <v>1</v>
      </c>
      <c r="CE1725">
        <v>1</v>
      </c>
      <c r="CF1725">
        <v>1</v>
      </c>
      <c r="CG1725">
        <v>2</v>
      </c>
      <c r="CH1725">
        <v>2</v>
      </c>
      <c r="CI1725">
        <v>2</v>
      </c>
      <c r="CJ1725">
        <v>2</v>
      </c>
      <c r="CK1725">
        <v>2</v>
      </c>
      <c r="CL1725">
        <v>2</v>
      </c>
      <c r="CM1725">
        <v>2</v>
      </c>
      <c r="CN1725">
        <v>2</v>
      </c>
      <c r="CO1725">
        <v>2</v>
      </c>
      <c r="CP1725">
        <v>2</v>
      </c>
      <c r="CQ1725">
        <v>2</v>
      </c>
      <c r="CR1725">
        <v>2</v>
      </c>
      <c r="CS1725">
        <v>2</v>
      </c>
      <c r="CT1725">
        <v>2</v>
      </c>
      <c r="CU1725">
        <v>2</v>
      </c>
      <c r="CV1725">
        <v>2</v>
      </c>
      <c r="CW1725">
        <v>2</v>
      </c>
      <c r="CX1725">
        <v>2</v>
      </c>
      <c r="CY1725">
        <v>2</v>
      </c>
      <c r="CZ1725">
        <v>2</v>
      </c>
      <c r="DA1725">
        <v>2</v>
      </c>
    </row>
    <row r="1726" spans="2:105">
      <c r="B1726" t="s">
        <v>569</v>
      </c>
      <c r="C1726">
        <v>30.77090935</v>
      </c>
      <c r="D1726">
        <v>-89.58677274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1</v>
      </c>
      <c r="CA1726">
        <v>1</v>
      </c>
      <c r="CB1726">
        <v>2</v>
      </c>
      <c r="CC1726">
        <v>3</v>
      </c>
      <c r="CD1726">
        <v>3</v>
      </c>
      <c r="CE1726">
        <v>4</v>
      </c>
      <c r="CF1726">
        <v>4</v>
      </c>
      <c r="CG1726">
        <v>6</v>
      </c>
      <c r="CH1726">
        <v>7</v>
      </c>
      <c r="CI1726">
        <v>8</v>
      </c>
      <c r="CJ1726">
        <v>8</v>
      </c>
      <c r="CK1726">
        <v>8</v>
      </c>
      <c r="CL1726">
        <v>8</v>
      </c>
      <c r="CM1726">
        <v>8</v>
      </c>
      <c r="CN1726">
        <v>10</v>
      </c>
      <c r="CO1726">
        <v>10</v>
      </c>
      <c r="CP1726">
        <v>10</v>
      </c>
      <c r="CQ1726">
        <v>10</v>
      </c>
      <c r="CR1726">
        <v>10</v>
      </c>
      <c r="CS1726">
        <v>11</v>
      </c>
      <c r="CT1726">
        <v>13</v>
      </c>
      <c r="CU1726">
        <v>14</v>
      </c>
      <c r="CV1726">
        <v>14</v>
      </c>
      <c r="CW1726">
        <v>14</v>
      </c>
      <c r="CX1726">
        <v>15</v>
      </c>
      <c r="CY1726">
        <v>18</v>
      </c>
      <c r="CZ1726">
        <v>19</v>
      </c>
      <c r="DA1726">
        <v>20</v>
      </c>
    </row>
    <row r="1727" spans="2:105">
      <c r="B1727" t="s">
        <v>569</v>
      </c>
      <c r="C1727">
        <v>31.171618850000002</v>
      </c>
      <c r="D1727">
        <v>-88.99281834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1</v>
      </c>
      <c r="BT1727">
        <v>1</v>
      </c>
      <c r="BU1727">
        <v>1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1</v>
      </c>
      <c r="CH1727">
        <v>1</v>
      </c>
      <c r="CI1727">
        <v>1</v>
      </c>
      <c r="CJ1727">
        <v>1</v>
      </c>
      <c r="CK1727">
        <v>1</v>
      </c>
      <c r="CL1727">
        <v>1</v>
      </c>
      <c r="CM1727">
        <v>1</v>
      </c>
      <c r="CN1727">
        <v>1</v>
      </c>
      <c r="CO1727">
        <v>1</v>
      </c>
      <c r="CP1727">
        <v>1</v>
      </c>
      <c r="CQ1727">
        <v>1</v>
      </c>
      <c r="CR1727">
        <v>1</v>
      </c>
      <c r="CS1727">
        <v>1</v>
      </c>
      <c r="CT1727">
        <v>1</v>
      </c>
      <c r="CU1727">
        <v>1</v>
      </c>
      <c r="CV1727">
        <v>1</v>
      </c>
      <c r="CW1727">
        <v>1</v>
      </c>
      <c r="CX1727">
        <v>1</v>
      </c>
      <c r="CY1727">
        <v>1</v>
      </c>
      <c r="CZ1727">
        <v>1</v>
      </c>
      <c r="DA1727">
        <v>1</v>
      </c>
    </row>
    <row r="1728" spans="2:105">
      <c r="B1728" t="s">
        <v>569</v>
      </c>
      <c r="C1728">
        <v>31.175077890000001</v>
      </c>
      <c r="D1728">
        <v>-90.40392572000000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0</v>
      </c>
      <c r="CA1728">
        <v>0</v>
      </c>
      <c r="CB1728">
        <v>0</v>
      </c>
      <c r="CC1728">
        <v>0</v>
      </c>
      <c r="CD1728">
        <v>1</v>
      </c>
      <c r="CE1728">
        <v>1</v>
      </c>
      <c r="CF1728">
        <v>1</v>
      </c>
      <c r="CG1728">
        <v>1</v>
      </c>
      <c r="CH1728">
        <v>1</v>
      </c>
      <c r="CI1728">
        <v>1</v>
      </c>
      <c r="CJ1728">
        <v>1</v>
      </c>
      <c r="CK1728">
        <v>2</v>
      </c>
      <c r="CL1728">
        <v>2</v>
      </c>
      <c r="CM1728">
        <v>2</v>
      </c>
      <c r="CN1728">
        <v>2</v>
      </c>
      <c r="CO1728">
        <v>2</v>
      </c>
      <c r="CP1728">
        <v>2</v>
      </c>
      <c r="CQ1728">
        <v>3</v>
      </c>
      <c r="CR1728">
        <v>3</v>
      </c>
      <c r="CS1728">
        <v>3</v>
      </c>
      <c r="CT1728">
        <v>4</v>
      </c>
      <c r="CU1728">
        <v>5</v>
      </c>
      <c r="CV1728">
        <v>5</v>
      </c>
      <c r="CW1728">
        <v>5</v>
      </c>
      <c r="CX1728">
        <v>7</v>
      </c>
      <c r="CY1728">
        <v>7</v>
      </c>
      <c r="CZ1728">
        <v>7</v>
      </c>
      <c r="DA1728">
        <v>7</v>
      </c>
    </row>
    <row r="1729" spans="2:105">
      <c r="B1729" t="s">
        <v>569</v>
      </c>
      <c r="C1729">
        <v>34.226045999999997</v>
      </c>
      <c r="D1729">
        <v>-89.036368069999995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0</v>
      </c>
      <c r="BT1729">
        <v>0</v>
      </c>
      <c r="BU1729">
        <v>0</v>
      </c>
      <c r="BV1729">
        <v>0</v>
      </c>
      <c r="BW1729">
        <v>0</v>
      </c>
      <c r="BX1729">
        <v>0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2</v>
      </c>
      <c r="CK1729">
        <v>2</v>
      </c>
      <c r="CL1729">
        <v>2</v>
      </c>
      <c r="CM1729">
        <v>2</v>
      </c>
      <c r="CN1729">
        <v>2</v>
      </c>
      <c r="CO1729">
        <v>2</v>
      </c>
      <c r="CP1729">
        <v>2</v>
      </c>
      <c r="CQ1729">
        <v>2</v>
      </c>
      <c r="CR1729">
        <v>2</v>
      </c>
      <c r="CS1729">
        <v>2</v>
      </c>
      <c r="CT1729">
        <v>2</v>
      </c>
      <c r="CU1729">
        <v>2</v>
      </c>
      <c r="CV1729">
        <v>2</v>
      </c>
      <c r="CW1729">
        <v>2</v>
      </c>
      <c r="CX1729">
        <v>2</v>
      </c>
      <c r="CY1729">
        <v>2</v>
      </c>
      <c r="CZ1729">
        <v>2</v>
      </c>
      <c r="DA1729">
        <v>2</v>
      </c>
    </row>
    <row r="1730" spans="2:105">
      <c r="B1730" t="s">
        <v>569</v>
      </c>
      <c r="C1730">
        <v>34.618105010000001</v>
      </c>
      <c r="D1730">
        <v>-88.519862939999996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0</v>
      </c>
      <c r="CE1730">
        <v>0</v>
      </c>
      <c r="CF1730">
        <v>0</v>
      </c>
      <c r="CG1730">
        <v>0</v>
      </c>
      <c r="CH1730">
        <v>0</v>
      </c>
      <c r="CI1730">
        <v>0</v>
      </c>
      <c r="CJ1730">
        <v>0</v>
      </c>
      <c r="CK1730">
        <v>0</v>
      </c>
      <c r="CL1730">
        <v>0</v>
      </c>
      <c r="CM1730">
        <v>0</v>
      </c>
      <c r="CN1730">
        <v>0</v>
      </c>
      <c r="CO1730">
        <v>0</v>
      </c>
      <c r="CP1730">
        <v>0</v>
      </c>
      <c r="CQ1730">
        <v>0</v>
      </c>
      <c r="CR1730">
        <v>0</v>
      </c>
      <c r="CS1730">
        <v>0</v>
      </c>
      <c r="CT1730">
        <v>0</v>
      </c>
      <c r="CU1730">
        <v>1</v>
      </c>
      <c r="CV1730">
        <v>1</v>
      </c>
      <c r="CW1730">
        <v>1</v>
      </c>
      <c r="CX1730">
        <v>1</v>
      </c>
      <c r="CY1730">
        <v>1</v>
      </c>
      <c r="CZ1730">
        <v>1</v>
      </c>
      <c r="DA1730">
        <v>1</v>
      </c>
    </row>
    <row r="1731" spans="2:105">
      <c r="B1731" t="s">
        <v>569</v>
      </c>
      <c r="C1731">
        <v>34.251575719999998</v>
      </c>
      <c r="D1731">
        <v>-90.289079999999998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0</v>
      </c>
      <c r="BZ1731">
        <v>0</v>
      </c>
      <c r="CA1731">
        <v>0</v>
      </c>
      <c r="CB1731">
        <v>0</v>
      </c>
      <c r="CC1731">
        <v>0</v>
      </c>
      <c r="CD1731">
        <v>0</v>
      </c>
      <c r="CE1731">
        <v>0</v>
      </c>
      <c r="CF1731">
        <v>0</v>
      </c>
      <c r="CG1731">
        <v>0</v>
      </c>
      <c r="CH1731">
        <v>0</v>
      </c>
      <c r="CI1731">
        <v>0</v>
      </c>
      <c r="CJ1731">
        <v>0</v>
      </c>
      <c r="CK1731">
        <v>0</v>
      </c>
      <c r="CL1731">
        <v>0</v>
      </c>
      <c r="CM1731">
        <v>0</v>
      </c>
      <c r="CN1731">
        <v>0</v>
      </c>
      <c r="CO1731">
        <v>0</v>
      </c>
      <c r="CP1731">
        <v>0</v>
      </c>
      <c r="CQ1731">
        <v>0</v>
      </c>
      <c r="CR1731">
        <v>0</v>
      </c>
      <c r="CS1731">
        <v>0</v>
      </c>
      <c r="CT1731">
        <v>0</v>
      </c>
      <c r="CU1731">
        <v>0</v>
      </c>
      <c r="CV1731">
        <v>0</v>
      </c>
      <c r="CW1731">
        <v>0</v>
      </c>
      <c r="CX1731">
        <v>0</v>
      </c>
      <c r="CY1731">
        <v>0</v>
      </c>
      <c r="CZ1731">
        <v>0</v>
      </c>
      <c r="DA1731">
        <v>0</v>
      </c>
    </row>
    <row r="1732" spans="2:105">
      <c r="B1732" t="s">
        <v>569</v>
      </c>
      <c r="C1732">
        <v>32.264691470000002</v>
      </c>
      <c r="D1732">
        <v>-89.945378759999997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1</v>
      </c>
      <c r="BR1732">
        <v>1</v>
      </c>
      <c r="BS1732">
        <v>1</v>
      </c>
      <c r="BT1732">
        <v>1</v>
      </c>
      <c r="BU1732">
        <v>1</v>
      </c>
      <c r="BV1732">
        <v>1</v>
      </c>
      <c r="BW1732">
        <v>1</v>
      </c>
      <c r="BX1732">
        <v>1</v>
      </c>
      <c r="BY1732">
        <v>1</v>
      </c>
      <c r="BZ1732">
        <v>1</v>
      </c>
      <c r="CA1732">
        <v>1</v>
      </c>
      <c r="CB1732">
        <v>1</v>
      </c>
      <c r="CC1732">
        <v>1</v>
      </c>
      <c r="CD1732">
        <v>2</v>
      </c>
      <c r="CE1732">
        <v>2</v>
      </c>
      <c r="CF1732">
        <v>2</v>
      </c>
      <c r="CG1732">
        <v>2</v>
      </c>
      <c r="CH1732">
        <v>2</v>
      </c>
      <c r="CI1732">
        <v>2</v>
      </c>
      <c r="CJ1732">
        <v>2</v>
      </c>
      <c r="CK1732">
        <v>2</v>
      </c>
      <c r="CL1732">
        <v>2</v>
      </c>
      <c r="CM1732">
        <v>2</v>
      </c>
      <c r="CN1732">
        <v>2</v>
      </c>
      <c r="CO1732">
        <v>2</v>
      </c>
      <c r="CP1732">
        <v>2</v>
      </c>
      <c r="CQ1732">
        <v>4</v>
      </c>
      <c r="CR1732">
        <v>4</v>
      </c>
      <c r="CS1732">
        <v>4</v>
      </c>
      <c r="CT1732">
        <v>4</v>
      </c>
      <c r="CU1732">
        <v>5</v>
      </c>
      <c r="CV1732">
        <v>5</v>
      </c>
      <c r="CW1732">
        <v>5</v>
      </c>
      <c r="CX1732">
        <v>5</v>
      </c>
      <c r="CY1732">
        <v>5</v>
      </c>
      <c r="CZ1732">
        <v>5</v>
      </c>
      <c r="DA1732">
        <v>5</v>
      </c>
    </row>
    <row r="1733" spans="2:105">
      <c r="B1733" t="s">
        <v>569</v>
      </c>
      <c r="C1733">
        <v>32.406704099999999</v>
      </c>
      <c r="D1733">
        <v>-89.537894390000005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</row>
    <row r="1734" spans="2:105">
      <c r="B1734" t="s">
        <v>569</v>
      </c>
      <c r="C1734">
        <v>32.881491029999999</v>
      </c>
      <c r="D1734">
        <v>-90.815953799999903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0</v>
      </c>
      <c r="BS1734">
        <v>0</v>
      </c>
      <c r="BT1734">
        <v>0</v>
      </c>
      <c r="BU1734">
        <v>0</v>
      </c>
      <c r="BV1734">
        <v>0</v>
      </c>
      <c r="BW1734">
        <v>0</v>
      </c>
      <c r="BX1734">
        <v>0</v>
      </c>
      <c r="BY1734">
        <v>0</v>
      </c>
      <c r="BZ1734">
        <v>0</v>
      </c>
      <c r="CA1734">
        <v>0</v>
      </c>
      <c r="CB1734">
        <v>0</v>
      </c>
      <c r="CC1734">
        <v>0</v>
      </c>
      <c r="CD1734">
        <v>0</v>
      </c>
      <c r="CE1734">
        <v>0</v>
      </c>
      <c r="CF1734">
        <v>0</v>
      </c>
      <c r="CG1734">
        <v>0</v>
      </c>
      <c r="CH1734">
        <v>0</v>
      </c>
      <c r="CI1734">
        <v>0</v>
      </c>
      <c r="CJ1734">
        <v>0</v>
      </c>
      <c r="CK1734">
        <v>0</v>
      </c>
      <c r="CL1734">
        <v>0</v>
      </c>
      <c r="CM1734">
        <v>0</v>
      </c>
      <c r="CN1734">
        <v>0</v>
      </c>
      <c r="CO1734">
        <v>0</v>
      </c>
      <c r="CP1734">
        <v>0</v>
      </c>
      <c r="CQ1734">
        <v>0</v>
      </c>
      <c r="CR1734">
        <v>0</v>
      </c>
      <c r="CS1734">
        <v>0</v>
      </c>
      <c r="CT1734">
        <v>0</v>
      </c>
      <c r="CU1734">
        <v>0</v>
      </c>
      <c r="CV1734">
        <v>0</v>
      </c>
      <c r="CW1734">
        <v>0</v>
      </c>
      <c r="CX1734">
        <v>0</v>
      </c>
      <c r="CY1734">
        <v>0</v>
      </c>
      <c r="CZ1734">
        <v>0</v>
      </c>
      <c r="DA1734">
        <v>0</v>
      </c>
    </row>
    <row r="1735" spans="2:105">
      <c r="B1735" t="s">
        <v>569</v>
      </c>
      <c r="C1735">
        <v>31.912821170000001</v>
      </c>
      <c r="D1735">
        <v>-89.917161789999994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</row>
    <row r="1736" spans="2:105">
      <c r="B1736" t="s">
        <v>569</v>
      </c>
      <c r="C1736">
        <v>32.01744532</v>
      </c>
      <c r="D1736">
        <v>-89.506448460000001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1</v>
      </c>
      <c r="CG1736">
        <v>1</v>
      </c>
      <c r="CH1736">
        <v>1</v>
      </c>
      <c r="CI1736">
        <v>1</v>
      </c>
      <c r="CJ1736">
        <v>1</v>
      </c>
      <c r="CK1736">
        <v>1</v>
      </c>
      <c r="CL1736">
        <v>1</v>
      </c>
      <c r="CM1736">
        <v>1</v>
      </c>
      <c r="CN1736">
        <v>1</v>
      </c>
      <c r="CO1736">
        <v>1</v>
      </c>
      <c r="CP1736">
        <v>2</v>
      </c>
      <c r="CQ1736">
        <v>2</v>
      </c>
      <c r="CR1736">
        <v>3</v>
      </c>
      <c r="CS1736">
        <v>3</v>
      </c>
      <c r="CT1736">
        <v>3</v>
      </c>
      <c r="CU1736">
        <v>3</v>
      </c>
      <c r="CV1736">
        <v>4</v>
      </c>
      <c r="CW1736">
        <v>4</v>
      </c>
      <c r="CX1736">
        <v>4</v>
      </c>
      <c r="CY1736">
        <v>4</v>
      </c>
      <c r="CZ1736">
        <v>4</v>
      </c>
      <c r="DA1736">
        <v>4</v>
      </c>
    </row>
    <row r="1737" spans="2:105">
      <c r="B1737" t="s">
        <v>569</v>
      </c>
      <c r="C1737">
        <v>30.791879489999999</v>
      </c>
      <c r="D1737">
        <v>-89.11547539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</row>
    <row r="1738" spans="2:105">
      <c r="B1738" t="s">
        <v>569</v>
      </c>
      <c r="C1738">
        <v>33.601925780000002</v>
      </c>
      <c r="D1738">
        <v>-90.588826839999996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1</v>
      </c>
      <c r="BY1738">
        <v>1</v>
      </c>
      <c r="BZ1738">
        <v>1</v>
      </c>
      <c r="CA1738">
        <v>1</v>
      </c>
      <c r="CB1738">
        <v>1</v>
      </c>
      <c r="CC1738">
        <v>1</v>
      </c>
      <c r="CD1738">
        <v>1</v>
      </c>
      <c r="CE1738">
        <v>1</v>
      </c>
      <c r="CF1738">
        <v>1</v>
      </c>
      <c r="CG1738">
        <v>1</v>
      </c>
      <c r="CH1738">
        <v>1</v>
      </c>
      <c r="CI1738">
        <v>1</v>
      </c>
      <c r="CJ1738">
        <v>2</v>
      </c>
      <c r="CK1738">
        <v>2</v>
      </c>
      <c r="CL1738">
        <v>2</v>
      </c>
      <c r="CM1738">
        <v>2</v>
      </c>
      <c r="CN1738">
        <v>2</v>
      </c>
      <c r="CO1738">
        <v>2</v>
      </c>
      <c r="CP1738">
        <v>2</v>
      </c>
      <c r="CQ1738">
        <v>2</v>
      </c>
      <c r="CR1738">
        <v>2</v>
      </c>
      <c r="CS1738">
        <v>2</v>
      </c>
      <c r="CT1738">
        <v>2</v>
      </c>
      <c r="CU1738">
        <v>2</v>
      </c>
      <c r="CV1738">
        <v>2</v>
      </c>
      <c r="CW1738">
        <v>2</v>
      </c>
      <c r="CX1738">
        <v>2</v>
      </c>
      <c r="CY1738">
        <v>2</v>
      </c>
      <c r="CZ1738">
        <v>2</v>
      </c>
      <c r="DA1738">
        <v>2</v>
      </c>
    </row>
    <row r="1739" spans="2:105">
      <c r="B1739" t="s">
        <v>569</v>
      </c>
      <c r="C1739">
        <v>33.953399179999998</v>
      </c>
      <c r="D1739">
        <v>-90.172939799999995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1</v>
      </c>
      <c r="CN1739">
        <v>1</v>
      </c>
      <c r="CO1739">
        <v>1</v>
      </c>
      <c r="CP1739">
        <v>1</v>
      </c>
      <c r="CQ1739">
        <v>1</v>
      </c>
      <c r="CR1739">
        <v>1</v>
      </c>
      <c r="CS1739">
        <v>1</v>
      </c>
      <c r="CT1739">
        <v>1</v>
      </c>
      <c r="CU1739">
        <v>1</v>
      </c>
      <c r="CV1739">
        <v>1</v>
      </c>
      <c r="CW1739">
        <v>1</v>
      </c>
      <c r="CX1739">
        <v>1</v>
      </c>
      <c r="CY1739">
        <v>1</v>
      </c>
      <c r="CZ1739">
        <v>1</v>
      </c>
      <c r="DA1739">
        <v>1</v>
      </c>
    </row>
    <row r="1740" spans="2:105">
      <c r="B1740" t="s">
        <v>569</v>
      </c>
      <c r="C1740">
        <v>34.651337089999998</v>
      </c>
      <c r="D1740">
        <v>-89.944857780000007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0</v>
      </c>
      <c r="BT1740">
        <v>0</v>
      </c>
      <c r="BU1740">
        <v>0</v>
      </c>
      <c r="BV1740">
        <v>0</v>
      </c>
      <c r="BW1740">
        <v>0</v>
      </c>
      <c r="BX1740">
        <v>0</v>
      </c>
      <c r="BY1740">
        <v>0</v>
      </c>
      <c r="BZ1740">
        <v>0</v>
      </c>
      <c r="CA1740">
        <v>0</v>
      </c>
      <c r="CB1740">
        <v>0</v>
      </c>
      <c r="CC1740">
        <v>0</v>
      </c>
      <c r="CD1740">
        <v>0</v>
      </c>
      <c r="CE1740">
        <v>0</v>
      </c>
      <c r="CF1740">
        <v>0</v>
      </c>
      <c r="CG1740">
        <v>0</v>
      </c>
      <c r="CH1740">
        <v>0</v>
      </c>
      <c r="CI1740">
        <v>0</v>
      </c>
      <c r="CJ1740">
        <v>0</v>
      </c>
      <c r="CK1740">
        <v>0</v>
      </c>
      <c r="CL1740">
        <v>0</v>
      </c>
      <c r="CM1740">
        <v>0</v>
      </c>
      <c r="CN1740">
        <v>0</v>
      </c>
      <c r="CO1740">
        <v>0</v>
      </c>
      <c r="CP1740">
        <v>0</v>
      </c>
      <c r="CQ1740">
        <v>0</v>
      </c>
      <c r="CR1740">
        <v>0</v>
      </c>
      <c r="CS1740">
        <v>0</v>
      </c>
      <c r="CT1740">
        <v>0</v>
      </c>
      <c r="CU1740">
        <v>0</v>
      </c>
      <c r="CV1740">
        <v>0</v>
      </c>
      <c r="CW1740">
        <v>0</v>
      </c>
      <c r="CX1740">
        <v>0</v>
      </c>
      <c r="CY1740">
        <v>0</v>
      </c>
      <c r="CZ1740">
        <v>0</v>
      </c>
      <c r="DA1740">
        <v>0</v>
      </c>
    </row>
    <row r="1741" spans="2:105">
      <c r="B1741" t="s">
        <v>569</v>
      </c>
      <c r="C1741">
        <v>34.768721560000003</v>
      </c>
      <c r="D1741">
        <v>-88.90988194000000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1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3</v>
      </c>
      <c r="BZ1741">
        <v>3</v>
      </c>
      <c r="CA1741">
        <v>3</v>
      </c>
      <c r="CB1741">
        <v>3</v>
      </c>
      <c r="CC1741">
        <v>3</v>
      </c>
      <c r="CD1741">
        <v>4</v>
      </c>
      <c r="CE1741">
        <v>6</v>
      </c>
      <c r="CF1741">
        <v>6</v>
      </c>
      <c r="CG1741">
        <v>6</v>
      </c>
      <c r="CH1741">
        <v>6</v>
      </c>
      <c r="CI1741">
        <v>6</v>
      </c>
      <c r="CJ1741">
        <v>6</v>
      </c>
      <c r="CK1741">
        <v>6</v>
      </c>
      <c r="CL1741">
        <v>6</v>
      </c>
      <c r="CM1741">
        <v>6</v>
      </c>
      <c r="CN1741">
        <v>7</v>
      </c>
      <c r="CO1741">
        <v>7</v>
      </c>
      <c r="CP1741">
        <v>7</v>
      </c>
      <c r="CQ1741">
        <v>7</v>
      </c>
      <c r="CR1741">
        <v>7</v>
      </c>
      <c r="CS1741">
        <v>7</v>
      </c>
      <c r="CT1741">
        <v>7</v>
      </c>
      <c r="CU1741">
        <v>7</v>
      </c>
      <c r="CV1741">
        <v>7</v>
      </c>
      <c r="CW1741">
        <v>7</v>
      </c>
      <c r="CX1741">
        <v>7</v>
      </c>
      <c r="CY1741">
        <v>7</v>
      </c>
      <c r="CZ1741">
        <v>7</v>
      </c>
      <c r="DA1741">
        <v>10</v>
      </c>
    </row>
    <row r="1742" spans="2:105">
      <c r="B1742" t="s">
        <v>569</v>
      </c>
      <c r="C1742">
        <v>34.740234749999999</v>
      </c>
      <c r="D1742">
        <v>-88.239172190000005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</row>
    <row r="1743" spans="2:105">
      <c r="B1743" t="s">
        <v>569</v>
      </c>
      <c r="C1743">
        <v>34.64967704</v>
      </c>
      <c r="D1743">
        <v>-90.37481167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1</v>
      </c>
      <c r="BR1743">
        <v>1</v>
      </c>
      <c r="BS1743">
        <v>1</v>
      </c>
      <c r="BT1743">
        <v>1</v>
      </c>
      <c r="BU1743">
        <v>1</v>
      </c>
      <c r="BV1743">
        <v>1</v>
      </c>
      <c r="BW1743">
        <v>1</v>
      </c>
      <c r="BX1743">
        <v>1</v>
      </c>
      <c r="BY1743">
        <v>1</v>
      </c>
      <c r="BZ1743">
        <v>1</v>
      </c>
      <c r="CA1743">
        <v>1</v>
      </c>
      <c r="CB1743">
        <v>1</v>
      </c>
      <c r="CC1743">
        <v>2</v>
      </c>
      <c r="CD1743">
        <v>1</v>
      </c>
      <c r="CE1743">
        <v>1</v>
      </c>
      <c r="CF1743">
        <v>1</v>
      </c>
      <c r="CG1743">
        <v>1</v>
      </c>
      <c r="CH1743">
        <v>1</v>
      </c>
      <c r="CI1743">
        <v>1</v>
      </c>
      <c r="CJ1743">
        <v>1</v>
      </c>
      <c r="CK1743">
        <v>1</v>
      </c>
      <c r="CL1743">
        <v>1</v>
      </c>
      <c r="CM1743">
        <v>1</v>
      </c>
      <c r="CN1743">
        <v>1</v>
      </c>
      <c r="CO1743">
        <v>1</v>
      </c>
      <c r="CP1743">
        <v>1</v>
      </c>
      <c r="CQ1743">
        <v>1</v>
      </c>
      <c r="CR1743">
        <v>1</v>
      </c>
      <c r="CS1743">
        <v>1</v>
      </c>
      <c r="CT1743">
        <v>1</v>
      </c>
      <c r="CU1743">
        <v>1</v>
      </c>
      <c r="CV1743">
        <v>1</v>
      </c>
      <c r="CW1743">
        <v>1</v>
      </c>
      <c r="CX1743">
        <v>1</v>
      </c>
      <c r="CY1743">
        <v>1</v>
      </c>
      <c r="CZ1743">
        <v>1</v>
      </c>
      <c r="DA1743">
        <v>2</v>
      </c>
    </row>
    <row r="1744" spans="2:105">
      <c r="B1744" t="s">
        <v>569</v>
      </c>
      <c r="C1744">
        <v>34.491620150000003</v>
      </c>
      <c r="D1744">
        <v>-89.00776005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1</v>
      </c>
      <c r="CH1744">
        <v>1</v>
      </c>
      <c r="CI1744">
        <v>1</v>
      </c>
      <c r="CJ1744">
        <v>1</v>
      </c>
      <c r="CK1744">
        <v>1</v>
      </c>
      <c r="CL1744">
        <v>1</v>
      </c>
      <c r="CM1744">
        <v>1</v>
      </c>
      <c r="CN1744">
        <v>1</v>
      </c>
      <c r="CO1744">
        <v>1</v>
      </c>
      <c r="CP1744">
        <v>1</v>
      </c>
      <c r="CQ1744">
        <v>1</v>
      </c>
      <c r="CR1744">
        <v>1</v>
      </c>
      <c r="CS1744">
        <v>1</v>
      </c>
      <c r="CT1744">
        <v>1</v>
      </c>
      <c r="CU1744">
        <v>1</v>
      </c>
      <c r="CV1744">
        <v>1</v>
      </c>
      <c r="CW1744">
        <v>1</v>
      </c>
      <c r="CX1744">
        <v>1</v>
      </c>
      <c r="CY1744">
        <v>1</v>
      </c>
      <c r="CZ1744">
        <v>1</v>
      </c>
      <c r="DA1744">
        <v>1</v>
      </c>
    </row>
    <row r="1745" spans="2:105">
      <c r="B1745" t="s">
        <v>569</v>
      </c>
      <c r="C1745">
        <v>31.149715480000001</v>
      </c>
      <c r="D1745">
        <v>-90.104466540000004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0</v>
      </c>
      <c r="BR1745">
        <v>0</v>
      </c>
      <c r="BS1745">
        <v>0</v>
      </c>
      <c r="BT1745">
        <v>0</v>
      </c>
      <c r="BU1745">
        <v>0</v>
      </c>
      <c r="BV1745">
        <v>0</v>
      </c>
      <c r="BW1745">
        <v>0</v>
      </c>
      <c r="BX1745">
        <v>0</v>
      </c>
      <c r="BY1745">
        <v>0</v>
      </c>
      <c r="BZ1745">
        <v>0</v>
      </c>
      <c r="CA1745">
        <v>0</v>
      </c>
      <c r="CB1745">
        <v>0</v>
      </c>
      <c r="CC1745">
        <v>0</v>
      </c>
      <c r="CD1745">
        <v>0</v>
      </c>
      <c r="CE1745">
        <v>0</v>
      </c>
      <c r="CF1745">
        <v>0</v>
      </c>
      <c r="CG1745">
        <v>0</v>
      </c>
      <c r="CH1745">
        <v>0</v>
      </c>
      <c r="CI1745">
        <v>0</v>
      </c>
      <c r="CJ1745">
        <v>0</v>
      </c>
      <c r="CK1745">
        <v>0</v>
      </c>
      <c r="CL1745">
        <v>0</v>
      </c>
      <c r="CM1745">
        <v>0</v>
      </c>
      <c r="CN1745">
        <v>0</v>
      </c>
      <c r="CO1745">
        <v>0</v>
      </c>
      <c r="CP1745">
        <v>0</v>
      </c>
      <c r="CQ1745">
        <v>0</v>
      </c>
      <c r="CR1745">
        <v>0</v>
      </c>
      <c r="CS1745">
        <v>0</v>
      </c>
      <c r="CT1745">
        <v>0</v>
      </c>
      <c r="CU1745">
        <v>0</v>
      </c>
      <c r="CV1745">
        <v>0</v>
      </c>
      <c r="CW1745">
        <v>0</v>
      </c>
      <c r="CX1745">
        <v>0</v>
      </c>
      <c r="CY1745">
        <v>0</v>
      </c>
      <c r="CZ1745">
        <v>0</v>
      </c>
      <c r="DA1745">
        <v>0</v>
      </c>
    </row>
    <row r="1746" spans="2:105">
      <c r="B1746" t="s">
        <v>569</v>
      </c>
      <c r="C1746">
        <v>32.358102709999997</v>
      </c>
      <c r="D1746">
        <v>-90.833526190000001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0</v>
      </c>
      <c r="CH1746">
        <v>0</v>
      </c>
      <c r="CI1746">
        <v>0</v>
      </c>
      <c r="CJ1746">
        <v>0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2</v>
      </c>
      <c r="CQ1746">
        <v>2</v>
      </c>
      <c r="CR1746">
        <v>2</v>
      </c>
      <c r="CS1746">
        <v>2</v>
      </c>
      <c r="CT1746">
        <v>2</v>
      </c>
      <c r="CU1746">
        <v>2</v>
      </c>
      <c r="CV1746">
        <v>2</v>
      </c>
      <c r="CW1746">
        <v>2</v>
      </c>
      <c r="CX1746">
        <v>2</v>
      </c>
      <c r="CY1746">
        <v>2</v>
      </c>
      <c r="CZ1746">
        <v>2</v>
      </c>
      <c r="DA1746">
        <v>2</v>
      </c>
    </row>
    <row r="1747" spans="2:105">
      <c r="B1747" t="s">
        <v>569</v>
      </c>
      <c r="C1747">
        <v>33.28392041</v>
      </c>
      <c r="D1747">
        <v>-90.941962369999999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2</v>
      </c>
      <c r="CE1747">
        <v>2</v>
      </c>
      <c r="CF1747">
        <v>2</v>
      </c>
      <c r="CG1747">
        <v>2</v>
      </c>
      <c r="CH1747">
        <v>2</v>
      </c>
      <c r="CI1747">
        <v>2</v>
      </c>
      <c r="CJ1747">
        <v>2</v>
      </c>
      <c r="CK1747">
        <v>2</v>
      </c>
      <c r="CL1747">
        <v>2</v>
      </c>
      <c r="CM1747">
        <v>2</v>
      </c>
      <c r="CN1747">
        <v>3</v>
      </c>
      <c r="CO1747">
        <v>3</v>
      </c>
      <c r="CP1747">
        <v>3</v>
      </c>
      <c r="CQ1747">
        <v>3</v>
      </c>
      <c r="CR1747">
        <v>3</v>
      </c>
      <c r="CS1747">
        <v>3</v>
      </c>
      <c r="CT1747">
        <v>3</v>
      </c>
      <c r="CU1747">
        <v>3</v>
      </c>
      <c r="CV1747">
        <v>3</v>
      </c>
      <c r="CW1747">
        <v>3</v>
      </c>
      <c r="CX1747">
        <v>3</v>
      </c>
      <c r="CY1747">
        <v>3</v>
      </c>
      <c r="CZ1747">
        <v>3</v>
      </c>
      <c r="DA1747">
        <v>3</v>
      </c>
    </row>
    <row r="1748" spans="2:105">
      <c r="B1748" t="s">
        <v>569</v>
      </c>
      <c r="C1748">
        <v>31.641356869999999</v>
      </c>
      <c r="D1748">
        <v>-88.695739130000007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0</v>
      </c>
      <c r="CL1748">
        <v>0</v>
      </c>
      <c r="CM1748">
        <v>0</v>
      </c>
      <c r="CN1748">
        <v>0</v>
      </c>
      <c r="CO1748">
        <v>0</v>
      </c>
      <c r="CP1748">
        <v>0</v>
      </c>
      <c r="CQ1748">
        <v>0</v>
      </c>
      <c r="CR1748">
        <v>0</v>
      </c>
      <c r="CS1748">
        <v>0</v>
      </c>
      <c r="CT1748">
        <v>0</v>
      </c>
      <c r="CU1748">
        <v>0</v>
      </c>
      <c r="CV1748">
        <v>0</v>
      </c>
      <c r="CW1748">
        <v>0</v>
      </c>
      <c r="CX1748">
        <v>0</v>
      </c>
      <c r="CY1748">
        <v>0</v>
      </c>
      <c r="CZ1748">
        <v>0</v>
      </c>
      <c r="DA1748">
        <v>0</v>
      </c>
    </row>
    <row r="1749" spans="2:105">
      <c r="B1749" t="s">
        <v>569</v>
      </c>
      <c r="C1749">
        <v>33.613004859999997</v>
      </c>
      <c r="D1749">
        <v>-89.283929119999996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1</v>
      </c>
      <c r="BQ1749">
        <v>1</v>
      </c>
      <c r="BR1749">
        <v>1</v>
      </c>
      <c r="BS1749">
        <v>1</v>
      </c>
      <c r="BT1749">
        <v>1</v>
      </c>
      <c r="BU1749">
        <v>1</v>
      </c>
      <c r="BV1749">
        <v>1</v>
      </c>
      <c r="BW1749">
        <v>1</v>
      </c>
      <c r="BX1749">
        <v>1</v>
      </c>
      <c r="BY1749">
        <v>1</v>
      </c>
      <c r="BZ1749">
        <v>1</v>
      </c>
      <c r="CA1749">
        <v>1</v>
      </c>
      <c r="CB1749">
        <v>1</v>
      </c>
      <c r="CC1749">
        <v>1</v>
      </c>
      <c r="CD1749">
        <v>1</v>
      </c>
      <c r="CE1749">
        <v>1</v>
      </c>
      <c r="CF1749">
        <v>1</v>
      </c>
      <c r="CG1749">
        <v>1</v>
      </c>
      <c r="CH1749">
        <v>1</v>
      </c>
      <c r="CI1749">
        <v>1</v>
      </c>
      <c r="CJ1749">
        <v>1</v>
      </c>
      <c r="CK1749">
        <v>1</v>
      </c>
      <c r="CL1749">
        <v>1</v>
      </c>
      <c r="CM1749">
        <v>1</v>
      </c>
      <c r="CN1749">
        <v>1</v>
      </c>
      <c r="CO1749">
        <v>1</v>
      </c>
      <c r="CP1749">
        <v>1</v>
      </c>
      <c r="CQ1749">
        <v>1</v>
      </c>
      <c r="CR1749">
        <v>1</v>
      </c>
      <c r="CS1749">
        <v>1</v>
      </c>
      <c r="CT1749">
        <v>1</v>
      </c>
      <c r="CU1749">
        <v>1</v>
      </c>
      <c r="CV1749">
        <v>1</v>
      </c>
      <c r="CW1749">
        <v>1</v>
      </c>
      <c r="CX1749">
        <v>1</v>
      </c>
      <c r="CY1749">
        <v>1</v>
      </c>
      <c r="CZ1749">
        <v>1</v>
      </c>
      <c r="DA1749">
        <v>1</v>
      </c>
    </row>
    <row r="1750" spans="2:105">
      <c r="B1750" t="s">
        <v>569</v>
      </c>
      <c r="C1750">
        <v>31.16078225</v>
      </c>
      <c r="D1750">
        <v>-91.31018819000000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1</v>
      </c>
      <c r="BR1750">
        <v>1</v>
      </c>
      <c r="BS1750">
        <v>1</v>
      </c>
      <c r="BT1750">
        <v>2</v>
      </c>
      <c r="BU1750">
        <v>2</v>
      </c>
      <c r="BV1750">
        <v>2</v>
      </c>
      <c r="BW1750">
        <v>2</v>
      </c>
      <c r="BX1750">
        <v>2</v>
      </c>
      <c r="BY1750">
        <v>2</v>
      </c>
      <c r="BZ1750">
        <v>3</v>
      </c>
      <c r="CA1750">
        <v>3</v>
      </c>
      <c r="CB1750">
        <v>3</v>
      </c>
      <c r="CC1750">
        <v>3</v>
      </c>
      <c r="CD1750">
        <v>3</v>
      </c>
      <c r="CE1750">
        <v>3</v>
      </c>
      <c r="CF1750">
        <v>3</v>
      </c>
      <c r="CG1750">
        <v>3</v>
      </c>
      <c r="CH1750">
        <v>3</v>
      </c>
      <c r="CI1750">
        <v>3</v>
      </c>
      <c r="CJ1750">
        <v>3</v>
      </c>
      <c r="CK1750">
        <v>3</v>
      </c>
      <c r="CL1750">
        <v>3</v>
      </c>
      <c r="CM1750">
        <v>3</v>
      </c>
      <c r="CN1750">
        <v>4</v>
      </c>
      <c r="CO1750">
        <v>5</v>
      </c>
      <c r="CP1750">
        <v>5</v>
      </c>
      <c r="CQ1750">
        <v>6</v>
      </c>
      <c r="CR1750">
        <v>6</v>
      </c>
      <c r="CS1750">
        <v>6</v>
      </c>
      <c r="CT1750">
        <v>7</v>
      </c>
      <c r="CU1750">
        <v>7</v>
      </c>
      <c r="CV1750">
        <v>7</v>
      </c>
      <c r="CW1750">
        <v>7</v>
      </c>
      <c r="CX1750">
        <v>7</v>
      </c>
      <c r="CY1750">
        <v>7</v>
      </c>
      <c r="CZ1750">
        <v>7</v>
      </c>
      <c r="DA1750">
        <v>7</v>
      </c>
    </row>
    <row r="1751" spans="2:105">
      <c r="B1751" t="s">
        <v>569</v>
      </c>
      <c r="C1751">
        <v>33.087479080000001</v>
      </c>
      <c r="D1751">
        <v>-89.033913850000005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0</v>
      </c>
      <c r="BQ1751">
        <v>0</v>
      </c>
      <c r="BR1751">
        <v>0</v>
      </c>
      <c r="BS1751">
        <v>0</v>
      </c>
      <c r="BT1751">
        <v>0</v>
      </c>
      <c r="BU1751">
        <v>0</v>
      </c>
      <c r="BV1751">
        <v>0</v>
      </c>
      <c r="BW1751">
        <v>0</v>
      </c>
      <c r="BX1751">
        <v>0</v>
      </c>
      <c r="BY1751">
        <v>0</v>
      </c>
      <c r="BZ1751">
        <v>0</v>
      </c>
      <c r="CA1751">
        <v>0</v>
      </c>
      <c r="CB1751">
        <v>0</v>
      </c>
      <c r="CC1751">
        <v>0</v>
      </c>
      <c r="CD1751">
        <v>0</v>
      </c>
      <c r="CE1751">
        <v>0</v>
      </c>
      <c r="CF1751">
        <v>0</v>
      </c>
      <c r="CG1751">
        <v>0</v>
      </c>
      <c r="CH1751">
        <v>0</v>
      </c>
      <c r="CI1751">
        <v>0</v>
      </c>
      <c r="CJ1751">
        <v>0</v>
      </c>
      <c r="CK1751">
        <v>0</v>
      </c>
      <c r="CL1751">
        <v>0</v>
      </c>
      <c r="CM1751">
        <v>0</v>
      </c>
      <c r="CN1751">
        <v>0</v>
      </c>
      <c r="CO1751">
        <v>0</v>
      </c>
      <c r="CP1751">
        <v>0</v>
      </c>
      <c r="CQ1751">
        <v>0</v>
      </c>
      <c r="CR1751">
        <v>0</v>
      </c>
      <c r="CS1751">
        <v>0</v>
      </c>
      <c r="CT1751">
        <v>0</v>
      </c>
      <c r="CU1751">
        <v>0</v>
      </c>
      <c r="CV1751">
        <v>0</v>
      </c>
      <c r="CW1751">
        <v>0</v>
      </c>
      <c r="CX1751">
        <v>0</v>
      </c>
      <c r="CY1751">
        <v>0</v>
      </c>
      <c r="CZ1751">
        <v>0</v>
      </c>
      <c r="DA1751">
        <v>0</v>
      </c>
    </row>
    <row r="1752" spans="2:105">
      <c r="B1752" t="s">
        <v>569</v>
      </c>
      <c r="C1752">
        <v>34.028241749999999</v>
      </c>
      <c r="D1752">
        <v>-89.7076204999999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0</v>
      </c>
      <c r="BR1752">
        <v>0</v>
      </c>
      <c r="BS1752">
        <v>0</v>
      </c>
      <c r="BT1752">
        <v>0</v>
      </c>
      <c r="BU1752">
        <v>0</v>
      </c>
      <c r="BV1752">
        <v>0</v>
      </c>
      <c r="BW1752">
        <v>0</v>
      </c>
      <c r="BX1752">
        <v>0</v>
      </c>
      <c r="BY1752">
        <v>0</v>
      </c>
      <c r="BZ1752">
        <v>0</v>
      </c>
      <c r="CA1752">
        <v>0</v>
      </c>
      <c r="CB1752">
        <v>0</v>
      </c>
      <c r="CC1752">
        <v>0</v>
      </c>
      <c r="CD1752">
        <v>0</v>
      </c>
      <c r="CE1752">
        <v>0</v>
      </c>
      <c r="CF1752">
        <v>0</v>
      </c>
      <c r="CG1752">
        <v>0</v>
      </c>
      <c r="CH1752">
        <v>0</v>
      </c>
      <c r="CI1752">
        <v>0</v>
      </c>
      <c r="CJ1752">
        <v>0</v>
      </c>
      <c r="CK1752">
        <v>0</v>
      </c>
      <c r="CL1752">
        <v>0</v>
      </c>
      <c r="CM1752">
        <v>0</v>
      </c>
      <c r="CN1752">
        <v>0</v>
      </c>
      <c r="CO1752">
        <v>0</v>
      </c>
      <c r="CP1752">
        <v>0</v>
      </c>
      <c r="CQ1752">
        <v>0</v>
      </c>
      <c r="CR1752">
        <v>0</v>
      </c>
      <c r="CS1752">
        <v>0</v>
      </c>
      <c r="CT1752">
        <v>0</v>
      </c>
      <c r="CU1752">
        <v>0</v>
      </c>
      <c r="CV1752">
        <v>0</v>
      </c>
      <c r="CW1752">
        <v>0</v>
      </c>
      <c r="CX1752">
        <v>0</v>
      </c>
      <c r="CY1752">
        <v>0</v>
      </c>
      <c r="CZ1752">
        <v>0</v>
      </c>
      <c r="DA1752">
        <v>0</v>
      </c>
    </row>
    <row r="1753" spans="2:105">
      <c r="B1753" t="s">
        <v>569</v>
      </c>
      <c r="C1753">
        <v>32.778903649999997</v>
      </c>
      <c r="D1753">
        <v>-90.396561480000003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1</v>
      </c>
      <c r="BZ1753">
        <v>1</v>
      </c>
      <c r="CA1753">
        <v>1</v>
      </c>
      <c r="CB1753">
        <v>1</v>
      </c>
      <c r="CC1753">
        <v>1</v>
      </c>
      <c r="CD1753">
        <v>1</v>
      </c>
      <c r="CE1753">
        <v>1</v>
      </c>
      <c r="CF1753">
        <v>1</v>
      </c>
      <c r="CG1753">
        <v>1</v>
      </c>
      <c r="CH1753">
        <v>1</v>
      </c>
      <c r="CI1753">
        <v>1</v>
      </c>
      <c r="CJ1753">
        <v>1</v>
      </c>
      <c r="CK1753">
        <v>1</v>
      </c>
      <c r="CL1753">
        <v>1</v>
      </c>
      <c r="CM1753">
        <v>1</v>
      </c>
      <c r="CN1753">
        <v>1</v>
      </c>
      <c r="CO1753">
        <v>1</v>
      </c>
      <c r="CP1753">
        <v>1</v>
      </c>
      <c r="CQ1753">
        <v>1</v>
      </c>
      <c r="CR1753">
        <v>1</v>
      </c>
      <c r="CS1753">
        <v>1</v>
      </c>
      <c r="CT1753">
        <v>1</v>
      </c>
      <c r="CU1753">
        <v>1</v>
      </c>
      <c r="CV1753">
        <v>1</v>
      </c>
      <c r="CW1753">
        <v>1</v>
      </c>
      <c r="CX1753">
        <v>1</v>
      </c>
      <c r="CY1753">
        <v>1</v>
      </c>
      <c r="CZ1753">
        <v>1</v>
      </c>
      <c r="DA1753">
        <v>1</v>
      </c>
    </row>
    <row r="1754" spans="2:105">
      <c r="B1754" t="s">
        <v>591</v>
      </c>
      <c r="C1754">
        <v>40.190585509999998</v>
      </c>
      <c r="D1754">
        <v>-92.60078167000000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</row>
    <row r="1755" spans="2:105">
      <c r="B1755" t="s">
        <v>591</v>
      </c>
      <c r="C1755">
        <v>39.984921630000002</v>
      </c>
      <c r="D1755">
        <v>-94.80163023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0</v>
      </c>
      <c r="CH1755">
        <v>0</v>
      </c>
      <c r="CI1755">
        <v>0</v>
      </c>
      <c r="CJ1755">
        <v>0</v>
      </c>
      <c r="CK1755">
        <v>0</v>
      </c>
      <c r="CL1755">
        <v>0</v>
      </c>
      <c r="CM1755">
        <v>0</v>
      </c>
      <c r="CN1755">
        <v>0</v>
      </c>
      <c r="CO1755">
        <v>0</v>
      </c>
      <c r="CP1755">
        <v>0</v>
      </c>
      <c r="CQ1755">
        <v>0</v>
      </c>
      <c r="CR1755">
        <v>0</v>
      </c>
      <c r="CS1755">
        <v>0</v>
      </c>
      <c r="CT1755">
        <v>0</v>
      </c>
      <c r="CU1755">
        <v>0</v>
      </c>
      <c r="CV1755">
        <v>0</v>
      </c>
      <c r="CW1755">
        <v>0</v>
      </c>
      <c r="CX1755">
        <v>0</v>
      </c>
      <c r="CY1755">
        <v>0</v>
      </c>
      <c r="CZ1755">
        <v>0</v>
      </c>
      <c r="DA1755">
        <v>0</v>
      </c>
    </row>
    <row r="1756" spans="2:105">
      <c r="B1756" t="s">
        <v>591</v>
      </c>
      <c r="C1756">
        <v>40.432387370000001</v>
      </c>
      <c r="D1756">
        <v>-95.42970639000000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</row>
    <row r="1757" spans="2:105">
      <c r="B1757" t="s">
        <v>591</v>
      </c>
      <c r="C1757">
        <v>39.215876999999999</v>
      </c>
      <c r="D1757">
        <v>-91.84242682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</row>
    <row r="1758" spans="2:105">
      <c r="B1758" t="s">
        <v>591</v>
      </c>
      <c r="C1758">
        <v>36.70978521</v>
      </c>
      <c r="D1758">
        <v>-93.82919888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</row>
    <row r="1759" spans="2:105">
      <c r="B1759" t="s">
        <v>591</v>
      </c>
      <c r="C1759">
        <v>37.502076709999997</v>
      </c>
      <c r="D1759">
        <v>-94.34757021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</row>
    <row r="1760" spans="2:105">
      <c r="B1760" t="s">
        <v>591</v>
      </c>
      <c r="C1760">
        <v>38.252712889999998</v>
      </c>
      <c r="D1760">
        <v>-94.341131570000002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1</v>
      </c>
      <c r="CJ1760">
        <v>1</v>
      </c>
      <c r="CK1760">
        <v>1</v>
      </c>
      <c r="CL1760">
        <v>1</v>
      </c>
      <c r="CM1760">
        <v>1</v>
      </c>
      <c r="CN1760">
        <v>1</v>
      </c>
      <c r="CO1760">
        <v>1</v>
      </c>
      <c r="CP1760">
        <v>1</v>
      </c>
      <c r="CQ1760">
        <v>1</v>
      </c>
      <c r="CR1760">
        <v>1</v>
      </c>
      <c r="CS1760">
        <v>1</v>
      </c>
      <c r="CT1760">
        <v>1</v>
      </c>
      <c r="CU1760">
        <v>1</v>
      </c>
      <c r="CV1760">
        <v>1</v>
      </c>
      <c r="CW1760">
        <v>1</v>
      </c>
      <c r="CX1760">
        <v>1</v>
      </c>
      <c r="CY1760">
        <v>1</v>
      </c>
      <c r="CZ1760">
        <v>1</v>
      </c>
      <c r="DA1760">
        <v>1</v>
      </c>
    </row>
    <row r="1761" spans="2:105">
      <c r="B1761" t="s">
        <v>591</v>
      </c>
      <c r="C1761">
        <v>38.295033050000001</v>
      </c>
      <c r="D1761">
        <v>-93.28756115999999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</row>
    <row r="1762" spans="2:105">
      <c r="B1762" t="s">
        <v>591</v>
      </c>
      <c r="C1762">
        <v>37.324490519999998</v>
      </c>
      <c r="D1762">
        <v>-90.02725304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0</v>
      </c>
      <c r="CJ1762">
        <v>0</v>
      </c>
      <c r="CK1762">
        <v>0</v>
      </c>
      <c r="CL1762">
        <v>0</v>
      </c>
      <c r="CM1762">
        <v>0</v>
      </c>
      <c r="CN1762">
        <v>0</v>
      </c>
      <c r="CO1762">
        <v>0</v>
      </c>
      <c r="CP1762">
        <v>0</v>
      </c>
      <c r="CQ1762">
        <v>0</v>
      </c>
      <c r="CR1762">
        <v>0</v>
      </c>
      <c r="CS1762">
        <v>0</v>
      </c>
      <c r="CT1762">
        <v>0</v>
      </c>
      <c r="CU1762">
        <v>0</v>
      </c>
      <c r="CV1762">
        <v>0</v>
      </c>
      <c r="CW1762">
        <v>0</v>
      </c>
      <c r="CX1762">
        <v>0</v>
      </c>
      <c r="CY1762">
        <v>0</v>
      </c>
      <c r="CZ1762">
        <v>0</v>
      </c>
      <c r="DA1762">
        <v>0</v>
      </c>
    </row>
    <row r="1763" spans="2:105">
      <c r="B1763" t="s">
        <v>591</v>
      </c>
      <c r="C1763">
        <v>38.99186229</v>
      </c>
      <c r="D1763">
        <v>-92.307235750000004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1</v>
      </c>
      <c r="BJ1763">
        <v>1</v>
      </c>
      <c r="BK1763">
        <v>1</v>
      </c>
      <c r="BL1763">
        <v>1</v>
      </c>
      <c r="BM1763">
        <v>1</v>
      </c>
      <c r="BN1763">
        <v>1</v>
      </c>
      <c r="BO1763">
        <v>1</v>
      </c>
      <c r="BP1763">
        <v>1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1</v>
      </c>
      <c r="BW1763">
        <v>1</v>
      </c>
      <c r="BX1763">
        <v>1</v>
      </c>
      <c r="BY1763">
        <v>1</v>
      </c>
      <c r="BZ1763">
        <v>1</v>
      </c>
      <c r="CA1763">
        <v>1</v>
      </c>
      <c r="CB1763">
        <v>1</v>
      </c>
      <c r="CC1763">
        <v>1</v>
      </c>
      <c r="CD1763">
        <v>1</v>
      </c>
      <c r="CE1763">
        <v>1</v>
      </c>
      <c r="CF1763">
        <v>1</v>
      </c>
      <c r="CG1763">
        <v>1</v>
      </c>
      <c r="CH1763">
        <v>1</v>
      </c>
      <c r="CI1763">
        <v>1</v>
      </c>
      <c r="CJ1763">
        <v>1</v>
      </c>
      <c r="CK1763">
        <v>1</v>
      </c>
      <c r="CL1763">
        <v>1</v>
      </c>
      <c r="CM1763">
        <v>1</v>
      </c>
      <c r="CN1763">
        <v>1</v>
      </c>
      <c r="CO1763">
        <v>1</v>
      </c>
      <c r="CP1763">
        <v>1</v>
      </c>
      <c r="CQ1763">
        <v>1</v>
      </c>
      <c r="CR1763">
        <v>1</v>
      </c>
      <c r="CS1763">
        <v>1</v>
      </c>
      <c r="CT1763">
        <v>1</v>
      </c>
      <c r="CU1763">
        <v>1</v>
      </c>
      <c r="CV1763">
        <v>1</v>
      </c>
      <c r="CW1763">
        <v>1</v>
      </c>
      <c r="CX1763">
        <v>1</v>
      </c>
      <c r="CY1763">
        <v>1</v>
      </c>
      <c r="CZ1763">
        <v>1</v>
      </c>
      <c r="DA1763">
        <v>1</v>
      </c>
    </row>
    <row r="1764" spans="2:105">
      <c r="B1764" t="s">
        <v>591</v>
      </c>
      <c r="C1764">
        <v>39.65816401</v>
      </c>
      <c r="D1764">
        <v>-94.801389420000007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1</v>
      </c>
      <c r="CG1764">
        <v>1</v>
      </c>
      <c r="CH1764">
        <v>1</v>
      </c>
      <c r="CI1764">
        <v>1</v>
      </c>
      <c r="CJ1764">
        <v>1</v>
      </c>
      <c r="CK1764">
        <v>1</v>
      </c>
      <c r="CL1764">
        <v>1</v>
      </c>
      <c r="CM1764">
        <v>1</v>
      </c>
      <c r="CN1764">
        <v>1</v>
      </c>
      <c r="CO1764">
        <v>1</v>
      </c>
      <c r="CP1764">
        <v>1</v>
      </c>
      <c r="CQ1764">
        <v>1</v>
      </c>
      <c r="CR1764">
        <v>1</v>
      </c>
      <c r="CS1764">
        <v>1</v>
      </c>
      <c r="CT1764">
        <v>1</v>
      </c>
      <c r="CU1764">
        <v>1</v>
      </c>
      <c r="CV1764">
        <v>1</v>
      </c>
      <c r="CW1764">
        <v>1</v>
      </c>
      <c r="CX1764">
        <v>1</v>
      </c>
      <c r="CY1764">
        <v>1</v>
      </c>
      <c r="CZ1764">
        <v>1</v>
      </c>
      <c r="DA1764">
        <v>1</v>
      </c>
    </row>
    <row r="1765" spans="2:105">
      <c r="B1765" t="s">
        <v>591</v>
      </c>
      <c r="C1765">
        <v>36.71462476</v>
      </c>
      <c r="D1765">
        <v>-90.404211630000006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0</v>
      </c>
      <c r="BX1765">
        <v>0</v>
      </c>
      <c r="BY1765">
        <v>0</v>
      </c>
      <c r="BZ1765">
        <v>0</v>
      </c>
      <c r="CA1765">
        <v>0</v>
      </c>
      <c r="CB1765">
        <v>0</v>
      </c>
      <c r="CC1765">
        <v>0</v>
      </c>
      <c r="CD1765">
        <v>0</v>
      </c>
      <c r="CE1765">
        <v>0</v>
      </c>
      <c r="CF1765">
        <v>0</v>
      </c>
      <c r="CG1765">
        <v>0</v>
      </c>
      <c r="CH1765">
        <v>0</v>
      </c>
      <c r="CI1765">
        <v>0</v>
      </c>
      <c r="CJ1765">
        <v>0</v>
      </c>
      <c r="CK1765">
        <v>0</v>
      </c>
      <c r="CL1765">
        <v>0</v>
      </c>
      <c r="CM1765">
        <v>0</v>
      </c>
      <c r="CN1765">
        <v>0</v>
      </c>
      <c r="CO1765">
        <v>0</v>
      </c>
      <c r="CP1765">
        <v>0</v>
      </c>
      <c r="CQ1765">
        <v>0</v>
      </c>
      <c r="CR1765">
        <v>0</v>
      </c>
      <c r="CS1765">
        <v>0</v>
      </c>
      <c r="CT1765">
        <v>0</v>
      </c>
      <c r="CU1765">
        <v>0</v>
      </c>
      <c r="CV1765">
        <v>0</v>
      </c>
      <c r="CW1765">
        <v>0</v>
      </c>
      <c r="CX1765">
        <v>0</v>
      </c>
      <c r="CY1765">
        <v>0</v>
      </c>
      <c r="CZ1765">
        <v>0</v>
      </c>
      <c r="DA1765">
        <v>0</v>
      </c>
    </row>
    <row r="1766" spans="2:105">
      <c r="B1766" t="s">
        <v>591</v>
      </c>
      <c r="C1766">
        <v>39.656208579999998</v>
      </c>
      <c r="D1766">
        <v>-93.98308093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0</v>
      </c>
      <c r="CG1766">
        <v>0</v>
      </c>
      <c r="CH1766">
        <v>0</v>
      </c>
      <c r="CI1766">
        <v>0</v>
      </c>
      <c r="CJ1766">
        <v>0</v>
      </c>
      <c r="CK1766">
        <v>0</v>
      </c>
      <c r="CL1766">
        <v>0</v>
      </c>
      <c r="CM1766">
        <v>0</v>
      </c>
      <c r="CN1766">
        <v>0</v>
      </c>
      <c r="CO1766">
        <v>0</v>
      </c>
      <c r="CP1766">
        <v>0</v>
      </c>
      <c r="CQ1766">
        <v>0</v>
      </c>
      <c r="CR1766">
        <v>0</v>
      </c>
      <c r="CS1766">
        <v>0</v>
      </c>
      <c r="CT1766">
        <v>0</v>
      </c>
      <c r="CU1766">
        <v>0</v>
      </c>
      <c r="CV1766">
        <v>0</v>
      </c>
      <c r="CW1766">
        <v>0</v>
      </c>
      <c r="CX1766">
        <v>0</v>
      </c>
      <c r="CY1766">
        <v>0</v>
      </c>
      <c r="CZ1766">
        <v>0</v>
      </c>
      <c r="DA1766">
        <v>0</v>
      </c>
    </row>
    <row r="1767" spans="2:105">
      <c r="B1767" t="s">
        <v>591</v>
      </c>
      <c r="C1767">
        <v>38.836747539999998</v>
      </c>
      <c r="D1767">
        <v>-91.92186504999999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1</v>
      </c>
      <c r="CC1767">
        <v>1</v>
      </c>
      <c r="CD1767">
        <v>1</v>
      </c>
      <c r="CE1767">
        <v>1</v>
      </c>
      <c r="CF1767">
        <v>1</v>
      </c>
      <c r="CG1767">
        <v>1</v>
      </c>
      <c r="CH1767">
        <v>1</v>
      </c>
      <c r="CI1767">
        <v>1</v>
      </c>
      <c r="CJ1767">
        <v>1</v>
      </c>
      <c r="CK1767">
        <v>1</v>
      </c>
      <c r="CL1767">
        <v>1</v>
      </c>
      <c r="CM1767">
        <v>1</v>
      </c>
      <c r="CN1767">
        <v>1</v>
      </c>
      <c r="CO1767">
        <v>1</v>
      </c>
      <c r="CP1767">
        <v>1</v>
      </c>
      <c r="CQ1767">
        <v>1</v>
      </c>
      <c r="CR1767">
        <v>1</v>
      </c>
      <c r="CS1767">
        <v>1</v>
      </c>
      <c r="CT1767">
        <v>1</v>
      </c>
      <c r="CU1767">
        <v>1</v>
      </c>
      <c r="CV1767">
        <v>1</v>
      </c>
      <c r="CW1767">
        <v>1</v>
      </c>
      <c r="CX1767">
        <v>1</v>
      </c>
      <c r="CY1767">
        <v>1</v>
      </c>
      <c r="CZ1767">
        <v>1</v>
      </c>
      <c r="DA1767">
        <v>1</v>
      </c>
    </row>
    <row r="1768" spans="2:105">
      <c r="B1768" t="s">
        <v>591</v>
      </c>
      <c r="C1768">
        <v>38.021995220000001</v>
      </c>
      <c r="D1768">
        <v>-92.760837469999998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1</v>
      </c>
      <c r="BU1768">
        <v>1</v>
      </c>
      <c r="BV1768">
        <v>1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1</v>
      </c>
      <c r="CM1768">
        <v>1</v>
      </c>
      <c r="CN1768">
        <v>1</v>
      </c>
      <c r="CO1768">
        <v>1</v>
      </c>
      <c r="CP1768">
        <v>1</v>
      </c>
      <c r="CQ1768">
        <v>1</v>
      </c>
      <c r="CR1768">
        <v>1</v>
      </c>
      <c r="CS1768">
        <v>1</v>
      </c>
      <c r="CT1768">
        <v>1</v>
      </c>
      <c r="CU1768">
        <v>1</v>
      </c>
      <c r="CV1768">
        <v>1</v>
      </c>
      <c r="CW1768">
        <v>1</v>
      </c>
      <c r="CX1768">
        <v>1</v>
      </c>
      <c r="CY1768">
        <v>1</v>
      </c>
      <c r="CZ1768">
        <v>1</v>
      </c>
      <c r="DA1768">
        <v>1</v>
      </c>
    </row>
    <row r="1769" spans="2:105">
      <c r="B1769" t="s">
        <v>591</v>
      </c>
      <c r="C1769">
        <v>37.38489388</v>
      </c>
      <c r="D1769">
        <v>-89.68435870000000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0</v>
      </c>
      <c r="CC1769">
        <v>0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</row>
    <row r="1770" spans="2:105">
      <c r="B1770" t="s">
        <v>591</v>
      </c>
      <c r="C1770">
        <v>39.427625659999997</v>
      </c>
      <c r="D1770">
        <v>-93.506262550000002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0</v>
      </c>
      <c r="CO1770">
        <v>0</v>
      </c>
      <c r="CP1770">
        <v>0</v>
      </c>
      <c r="CQ1770">
        <v>0</v>
      </c>
      <c r="CR1770">
        <v>0</v>
      </c>
      <c r="CS1770">
        <v>0</v>
      </c>
      <c r="CT1770">
        <v>0</v>
      </c>
      <c r="CU1770">
        <v>0</v>
      </c>
      <c r="CV1770">
        <v>0</v>
      </c>
      <c r="CW1770">
        <v>0</v>
      </c>
      <c r="CX1770">
        <v>0</v>
      </c>
      <c r="CY1770">
        <v>0</v>
      </c>
      <c r="CZ1770">
        <v>0</v>
      </c>
      <c r="DA1770">
        <v>0</v>
      </c>
    </row>
    <row r="1771" spans="2:105">
      <c r="B1771" t="s">
        <v>591</v>
      </c>
      <c r="C1771">
        <v>36.941604409999997</v>
      </c>
      <c r="D1771">
        <v>-90.960513219999996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1</v>
      </c>
      <c r="CC1771">
        <v>1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</row>
    <row r="1772" spans="2:105">
      <c r="B1772" t="s">
        <v>591</v>
      </c>
      <c r="C1772">
        <v>38.647894219999998</v>
      </c>
      <c r="D1772">
        <v>-94.353398999999996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1</v>
      </c>
      <c r="BX1772">
        <v>1</v>
      </c>
      <c r="BY1772">
        <v>1</v>
      </c>
      <c r="BZ1772">
        <v>1</v>
      </c>
      <c r="CA1772">
        <v>1</v>
      </c>
      <c r="CB1772">
        <v>1</v>
      </c>
      <c r="CC1772">
        <v>1</v>
      </c>
      <c r="CD1772">
        <v>1</v>
      </c>
      <c r="CE1772">
        <v>1</v>
      </c>
      <c r="CF1772">
        <v>1</v>
      </c>
      <c r="CG1772">
        <v>2</v>
      </c>
      <c r="CH1772">
        <v>2</v>
      </c>
      <c r="CI1772">
        <v>2</v>
      </c>
      <c r="CJ1772">
        <v>4</v>
      </c>
      <c r="CK1772">
        <v>4</v>
      </c>
      <c r="CL1772">
        <v>4</v>
      </c>
      <c r="CM1772">
        <v>5</v>
      </c>
      <c r="CN1772">
        <v>6</v>
      </c>
      <c r="CO1772">
        <v>6</v>
      </c>
      <c r="CP1772">
        <v>6</v>
      </c>
      <c r="CQ1772">
        <v>6</v>
      </c>
      <c r="CR1772">
        <v>6</v>
      </c>
      <c r="CS1772">
        <v>6</v>
      </c>
      <c r="CT1772">
        <v>6</v>
      </c>
      <c r="CU1772">
        <v>6</v>
      </c>
      <c r="CV1772">
        <v>6</v>
      </c>
      <c r="CW1772">
        <v>6</v>
      </c>
      <c r="CX1772">
        <v>6</v>
      </c>
      <c r="CY1772">
        <v>6</v>
      </c>
      <c r="CZ1772">
        <v>6</v>
      </c>
      <c r="DA1772">
        <v>6</v>
      </c>
    </row>
    <row r="1773" spans="2:105">
      <c r="B1773" t="s">
        <v>591</v>
      </c>
      <c r="C1773">
        <v>37.723914749999999</v>
      </c>
      <c r="D1773">
        <v>-93.854454410000002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0</v>
      </c>
      <c r="CC1773">
        <v>0</v>
      </c>
      <c r="CD1773">
        <v>0</v>
      </c>
      <c r="CE1773">
        <v>0</v>
      </c>
      <c r="CF1773">
        <v>0</v>
      </c>
      <c r="CG1773">
        <v>0</v>
      </c>
      <c r="CH1773">
        <v>0</v>
      </c>
      <c r="CI1773">
        <v>0</v>
      </c>
      <c r="CJ1773">
        <v>0</v>
      </c>
      <c r="CK1773">
        <v>0</v>
      </c>
      <c r="CL1773">
        <v>0</v>
      </c>
      <c r="CM1773">
        <v>0</v>
      </c>
      <c r="CN1773">
        <v>0</v>
      </c>
      <c r="CO1773">
        <v>0</v>
      </c>
      <c r="CP1773">
        <v>0</v>
      </c>
      <c r="CQ1773">
        <v>0</v>
      </c>
      <c r="CR1773">
        <v>0</v>
      </c>
      <c r="CS1773">
        <v>0</v>
      </c>
      <c r="CT1773">
        <v>0</v>
      </c>
      <c r="CU1773">
        <v>0</v>
      </c>
      <c r="CV1773">
        <v>0</v>
      </c>
      <c r="CW1773">
        <v>0</v>
      </c>
      <c r="CX1773">
        <v>0</v>
      </c>
      <c r="CY1773">
        <v>0</v>
      </c>
      <c r="CZ1773">
        <v>0</v>
      </c>
      <c r="DA1773">
        <v>0</v>
      </c>
    </row>
    <row r="1774" spans="2:105">
      <c r="B1774" t="s">
        <v>591</v>
      </c>
      <c r="C1774">
        <v>39.514993570000001</v>
      </c>
      <c r="D1774">
        <v>-92.962919099999993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0</v>
      </c>
      <c r="BX1774">
        <v>0</v>
      </c>
      <c r="BY1774">
        <v>0</v>
      </c>
      <c r="BZ1774">
        <v>0</v>
      </c>
      <c r="CA1774">
        <v>0</v>
      </c>
      <c r="CB1774">
        <v>0</v>
      </c>
      <c r="CC1774">
        <v>0</v>
      </c>
      <c r="CD1774">
        <v>0</v>
      </c>
      <c r="CE1774">
        <v>0</v>
      </c>
      <c r="CF1774">
        <v>0</v>
      </c>
      <c r="CG1774">
        <v>0</v>
      </c>
      <c r="CH1774">
        <v>0</v>
      </c>
      <c r="CI1774">
        <v>0</v>
      </c>
      <c r="CJ1774">
        <v>0</v>
      </c>
      <c r="CK1774">
        <v>0</v>
      </c>
      <c r="CL1774">
        <v>0</v>
      </c>
      <c r="CM1774">
        <v>0</v>
      </c>
      <c r="CN1774">
        <v>0</v>
      </c>
      <c r="CO1774">
        <v>0</v>
      </c>
      <c r="CP1774">
        <v>0</v>
      </c>
      <c r="CQ1774">
        <v>0</v>
      </c>
      <c r="CR1774">
        <v>0</v>
      </c>
      <c r="CS1774">
        <v>0</v>
      </c>
      <c r="CT1774">
        <v>0</v>
      </c>
      <c r="CU1774">
        <v>0</v>
      </c>
      <c r="CV1774">
        <v>0</v>
      </c>
      <c r="CW1774">
        <v>0</v>
      </c>
      <c r="CX1774">
        <v>0</v>
      </c>
      <c r="CY1774">
        <v>0</v>
      </c>
      <c r="CZ1774">
        <v>0</v>
      </c>
      <c r="DA1774">
        <v>0</v>
      </c>
    </row>
    <row r="1775" spans="2:105">
      <c r="B1775" t="s">
        <v>591</v>
      </c>
      <c r="C1775">
        <v>36.971178299999998</v>
      </c>
      <c r="D1775">
        <v>-93.185371180000004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</row>
    <row r="1776" spans="2:105">
      <c r="B1776" t="s">
        <v>591</v>
      </c>
      <c r="C1776">
        <v>40.41040752</v>
      </c>
      <c r="D1776">
        <v>-91.736616769999998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</row>
    <row r="1777" spans="2:105">
      <c r="B1777" t="s">
        <v>591</v>
      </c>
      <c r="C1777">
        <v>39.311320559999999</v>
      </c>
      <c r="D1777">
        <v>-94.41850861999999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1</v>
      </c>
      <c r="CD1777">
        <v>1</v>
      </c>
      <c r="CE1777">
        <v>1</v>
      </c>
      <c r="CF1777">
        <v>1</v>
      </c>
      <c r="CG1777">
        <v>1</v>
      </c>
      <c r="CH1777">
        <v>2</v>
      </c>
      <c r="CI1777">
        <v>2</v>
      </c>
      <c r="CJ1777">
        <v>2</v>
      </c>
      <c r="CK1777">
        <v>2</v>
      </c>
      <c r="CL1777">
        <v>2</v>
      </c>
      <c r="CM1777">
        <v>1</v>
      </c>
      <c r="CN1777">
        <v>1</v>
      </c>
      <c r="CO1777">
        <v>1</v>
      </c>
      <c r="CP1777">
        <v>1</v>
      </c>
      <c r="CQ1777">
        <v>1</v>
      </c>
      <c r="CR1777">
        <v>1</v>
      </c>
      <c r="CS1777">
        <v>1</v>
      </c>
      <c r="CT1777">
        <v>1</v>
      </c>
      <c r="CU1777">
        <v>1</v>
      </c>
      <c r="CV1777">
        <v>2</v>
      </c>
      <c r="CW1777">
        <v>2</v>
      </c>
      <c r="CX1777">
        <v>2</v>
      </c>
      <c r="CY1777">
        <v>2</v>
      </c>
      <c r="CZ1777">
        <v>2</v>
      </c>
      <c r="DA1777">
        <v>2</v>
      </c>
    </row>
    <row r="1778" spans="2:105">
      <c r="B1778" t="s">
        <v>591</v>
      </c>
      <c r="C1778">
        <v>39.601309800000003</v>
      </c>
      <c r="D1778">
        <v>-94.40465394000000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</row>
    <row r="1779" spans="2:105">
      <c r="B1779" t="s">
        <v>591</v>
      </c>
      <c r="C1779">
        <v>38.504556710000003</v>
      </c>
      <c r="D1779">
        <v>-92.27860244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1</v>
      </c>
      <c r="CB1779">
        <v>1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1</v>
      </c>
      <c r="CI1779">
        <v>1</v>
      </c>
      <c r="CJ1779">
        <v>1</v>
      </c>
      <c r="CK1779">
        <v>1</v>
      </c>
      <c r="CL1779">
        <v>1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1</v>
      </c>
      <c r="CW1779">
        <v>1</v>
      </c>
      <c r="CX1779">
        <v>1</v>
      </c>
      <c r="CY1779">
        <v>1</v>
      </c>
      <c r="CZ1779">
        <v>1</v>
      </c>
      <c r="DA1779">
        <v>1</v>
      </c>
    </row>
    <row r="1780" spans="2:105">
      <c r="B1780" t="s">
        <v>591</v>
      </c>
      <c r="C1780">
        <v>38.844478000000002</v>
      </c>
      <c r="D1780">
        <v>-92.808960810000002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</row>
    <row r="1781" spans="2:105">
      <c r="B1781" t="s">
        <v>591</v>
      </c>
      <c r="C1781">
        <v>37.97663738</v>
      </c>
      <c r="D1781">
        <v>-91.305281039999997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0</v>
      </c>
      <c r="CB1781">
        <v>0</v>
      </c>
      <c r="CC1781">
        <v>0</v>
      </c>
      <c r="CD1781">
        <v>0</v>
      </c>
      <c r="CE1781">
        <v>0</v>
      </c>
      <c r="CF1781">
        <v>0</v>
      </c>
      <c r="CG1781">
        <v>0</v>
      </c>
      <c r="CH1781">
        <v>0</v>
      </c>
      <c r="CI1781">
        <v>0</v>
      </c>
      <c r="CJ1781">
        <v>0</v>
      </c>
      <c r="CK1781">
        <v>0</v>
      </c>
      <c r="CL1781">
        <v>0</v>
      </c>
      <c r="CM1781">
        <v>0</v>
      </c>
      <c r="CN1781">
        <v>0</v>
      </c>
      <c r="CO1781">
        <v>0</v>
      </c>
      <c r="CP1781">
        <v>0</v>
      </c>
      <c r="CQ1781">
        <v>0</v>
      </c>
      <c r="CR1781">
        <v>0</v>
      </c>
      <c r="CS1781">
        <v>0</v>
      </c>
      <c r="CT1781">
        <v>0</v>
      </c>
      <c r="CU1781">
        <v>0</v>
      </c>
      <c r="CV1781">
        <v>0</v>
      </c>
      <c r="CW1781">
        <v>0</v>
      </c>
      <c r="CX1781">
        <v>0</v>
      </c>
      <c r="CY1781">
        <v>0</v>
      </c>
      <c r="CZ1781">
        <v>0</v>
      </c>
      <c r="DA1781">
        <v>0</v>
      </c>
    </row>
    <row r="1782" spans="2:105">
      <c r="B1782" t="s">
        <v>591</v>
      </c>
      <c r="C1782">
        <v>37.431814000000003</v>
      </c>
      <c r="D1782">
        <v>-93.85033450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</row>
    <row r="1783" spans="2:105">
      <c r="B1783" t="s">
        <v>591</v>
      </c>
      <c r="C1783">
        <v>37.681135499999897</v>
      </c>
      <c r="D1783">
        <v>-93.021270310000006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</row>
    <row r="1784" spans="2:105">
      <c r="B1784" t="s">
        <v>591</v>
      </c>
      <c r="C1784">
        <v>39.961452979999997</v>
      </c>
      <c r="D1784">
        <v>-93.98519677999999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</row>
    <row r="1785" spans="2:105">
      <c r="B1785" t="s">
        <v>591</v>
      </c>
      <c r="C1785">
        <v>39.892010620000001</v>
      </c>
      <c r="D1785">
        <v>-94.404765080000004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</row>
    <row r="1786" spans="2:105">
      <c r="B1786" t="s">
        <v>591</v>
      </c>
      <c r="C1786">
        <v>37.60663134</v>
      </c>
      <c r="D1786">
        <v>-91.507904730000007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</row>
    <row r="1787" spans="2:105">
      <c r="B1787" t="s">
        <v>591</v>
      </c>
      <c r="C1787">
        <v>36.932559300000001</v>
      </c>
      <c r="D1787">
        <v>-92.499051089999995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</row>
    <row r="1788" spans="2:105">
      <c r="B1788" t="s">
        <v>591</v>
      </c>
      <c r="C1788">
        <v>36.271671740000002</v>
      </c>
      <c r="D1788">
        <v>-90.091222430000002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2</v>
      </c>
      <c r="CN1788">
        <v>2</v>
      </c>
      <c r="CO1788">
        <v>2</v>
      </c>
      <c r="CP1788">
        <v>2</v>
      </c>
      <c r="CQ1788">
        <v>2</v>
      </c>
      <c r="CR1788">
        <v>2</v>
      </c>
      <c r="CS1788">
        <v>2</v>
      </c>
      <c r="CT1788">
        <v>2</v>
      </c>
      <c r="CU1788">
        <v>2</v>
      </c>
      <c r="CV1788">
        <v>2</v>
      </c>
      <c r="CW1788">
        <v>2</v>
      </c>
      <c r="CX1788">
        <v>2</v>
      </c>
      <c r="CY1788">
        <v>2</v>
      </c>
      <c r="CZ1788">
        <v>2</v>
      </c>
      <c r="DA1788">
        <v>2</v>
      </c>
    </row>
    <row r="1789" spans="2:105">
      <c r="B1789" t="s">
        <v>591</v>
      </c>
      <c r="C1789">
        <v>38.411271079999999</v>
      </c>
      <c r="D1789">
        <v>-91.075228260000003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3</v>
      </c>
      <c r="CC1789">
        <v>3</v>
      </c>
      <c r="CD1789">
        <v>3</v>
      </c>
      <c r="CE1789">
        <v>3</v>
      </c>
      <c r="CF1789">
        <v>3</v>
      </c>
      <c r="CG1789">
        <v>3</v>
      </c>
      <c r="CH1789">
        <v>3</v>
      </c>
      <c r="CI1789">
        <v>3</v>
      </c>
      <c r="CJ1789">
        <v>4</v>
      </c>
      <c r="CK1789">
        <v>4</v>
      </c>
      <c r="CL1789">
        <v>4</v>
      </c>
      <c r="CM1789">
        <v>7</v>
      </c>
      <c r="CN1789">
        <v>7</v>
      </c>
      <c r="CO1789">
        <v>7</v>
      </c>
      <c r="CP1789">
        <v>7</v>
      </c>
      <c r="CQ1789">
        <v>8</v>
      </c>
      <c r="CR1789">
        <v>10</v>
      </c>
      <c r="CS1789">
        <v>10</v>
      </c>
      <c r="CT1789">
        <v>10</v>
      </c>
      <c r="CU1789">
        <v>8</v>
      </c>
      <c r="CV1789">
        <v>8</v>
      </c>
      <c r="CW1789">
        <v>8</v>
      </c>
      <c r="CX1789">
        <v>8</v>
      </c>
      <c r="CY1789">
        <v>12</v>
      </c>
      <c r="CZ1789">
        <v>12</v>
      </c>
      <c r="DA1789">
        <v>12</v>
      </c>
    </row>
    <row r="1790" spans="2:105">
      <c r="B1790" t="s">
        <v>591</v>
      </c>
      <c r="C1790">
        <v>38.439472770000002</v>
      </c>
      <c r="D1790">
        <v>-91.508471470000003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0</v>
      </c>
      <c r="CN1790">
        <v>0</v>
      </c>
      <c r="CO1790">
        <v>0</v>
      </c>
      <c r="CP1790">
        <v>0</v>
      </c>
      <c r="CQ1790">
        <v>0</v>
      </c>
      <c r="CR1790">
        <v>0</v>
      </c>
      <c r="CS1790">
        <v>0</v>
      </c>
      <c r="CT1790">
        <v>0</v>
      </c>
      <c r="CU1790">
        <v>0</v>
      </c>
      <c r="CV1790">
        <v>0</v>
      </c>
      <c r="CW1790">
        <v>0</v>
      </c>
      <c r="CX1790">
        <v>0</v>
      </c>
      <c r="CY1790">
        <v>0</v>
      </c>
      <c r="CZ1790">
        <v>0</v>
      </c>
      <c r="DA1790">
        <v>0</v>
      </c>
    </row>
    <row r="1791" spans="2:105">
      <c r="B1791" t="s">
        <v>591</v>
      </c>
      <c r="C1791">
        <v>40.210979160000001</v>
      </c>
      <c r="D1791">
        <v>-94.409444190000002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0</v>
      </c>
      <c r="CC1791">
        <v>0</v>
      </c>
      <c r="CD1791">
        <v>0</v>
      </c>
      <c r="CE1791">
        <v>0</v>
      </c>
      <c r="CF1791">
        <v>0</v>
      </c>
      <c r="CG1791">
        <v>0</v>
      </c>
      <c r="CH1791">
        <v>0</v>
      </c>
      <c r="CI1791">
        <v>0</v>
      </c>
      <c r="CJ1791">
        <v>0</v>
      </c>
      <c r="CK1791">
        <v>0</v>
      </c>
      <c r="CL1791">
        <v>0</v>
      </c>
      <c r="CM1791">
        <v>0</v>
      </c>
      <c r="CN1791">
        <v>0</v>
      </c>
      <c r="CO1791">
        <v>0</v>
      </c>
      <c r="CP1791">
        <v>0</v>
      </c>
      <c r="CQ1791">
        <v>0</v>
      </c>
      <c r="CR1791">
        <v>0</v>
      </c>
      <c r="CS1791">
        <v>0</v>
      </c>
      <c r="CT1791">
        <v>0</v>
      </c>
      <c r="CU1791">
        <v>0</v>
      </c>
      <c r="CV1791">
        <v>0</v>
      </c>
      <c r="CW1791">
        <v>0</v>
      </c>
      <c r="CX1791">
        <v>0</v>
      </c>
      <c r="CY1791">
        <v>0</v>
      </c>
      <c r="CZ1791">
        <v>0</v>
      </c>
      <c r="DA1791">
        <v>0</v>
      </c>
    </row>
    <row r="1792" spans="2:105">
      <c r="B1792" t="s">
        <v>591</v>
      </c>
      <c r="C1792">
        <v>37.257587200000003</v>
      </c>
      <c r="D1792">
        <v>-93.342309159999999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3</v>
      </c>
      <c r="BP1792">
        <v>3</v>
      </c>
      <c r="BQ1792">
        <v>3</v>
      </c>
      <c r="BR1792">
        <v>3</v>
      </c>
      <c r="BS1792">
        <v>4</v>
      </c>
      <c r="BT1792">
        <v>4</v>
      </c>
      <c r="BU1792">
        <v>4</v>
      </c>
      <c r="BV1792">
        <v>4</v>
      </c>
      <c r="BW1792">
        <v>6</v>
      </c>
      <c r="BX1792">
        <v>6</v>
      </c>
      <c r="BY1792">
        <v>6</v>
      </c>
      <c r="BZ1792">
        <v>7</v>
      </c>
      <c r="CA1792">
        <v>7</v>
      </c>
      <c r="CB1792">
        <v>7</v>
      </c>
      <c r="CC1792">
        <v>7</v>
      </c>
      <c r="CD1792">
        <v>7</v>
      </c>
      <c r="CE1792">
        <v>7</v>
      </c>
      <c r="CF1792">
        <v>8</v>
      </c>
      <c r="CG1792">
        <v>8</v>
      </c>
      <c r="CH1792">
        <v>8</v>
      </c>
      <c r="CI1792">
        <v>8</v>
      </c>
      <c r="CJ1792">
        <v>8</v>
      </c>
      <c r="CK1792">
        <v>8</v>
      </c>
      <c r="CL1792">
        <v>8</v>
      </c>
      <c r="CM1792">
        <v>8</v>
      </c>
      <c r="CN1792">
        <v>8</v>
      </c>
      <c r="CO1792">
        <v>8</v>
      </c>
      <c r="CP1792">
        <v>8</v>
      </c>
      <c r="CQ1792">
        <v>8</v>
      </c>
      <c r="CR1792">
        <v>8</v>
      </c>
      <c r="CS1792">
        <v>8</v>
      </c>
      <c r="CT1792">
        <v>8</v>
      </c>
      <c r="CU1792">
        <v>8</v>
      </c>
      <c r="CV1792">
        <v>8</v>
      </c>
      <c r="CW1792">
        <v>8</v>
      </c>
      <c r="CX1792">
        <v>8</v>
      </c>
      <c r="CY1792">
        <v>8</v>
      </c>
      <c r="CZ1792">
        <v>8</v>
      </c>
      <c r="DA1792">
        <v>8</v>
      </c>
    </row>
    <row r="1793" spans="2:105">
      <c r="B1793" t="s">
        <v>591</v>
      </c>
      <c r="C1793">
        <v>40.114065869999997</v>
      </c>
      <c r="D1793">
        <v>-93.565092759999999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</row>
    <row r="1794" spans="2:105">
      <c r="B1794" t="s">
        <v>591</v>
      </c>
      <c r="C1794">
        <v>40.355700880000001</v>
      </c>
      <c r="D1794">
        <v>-93.992221439999994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0</v>
      </c>
      <c r="BW1794">
        <v>0</v>
      </c>
      <c r="BX1794">
        <v>0</v>
      </c>
      <c r="BY1794">
        <v>0</v>
      </c>
      <c r="BZ1794">
        <v>0</v>
      </c>
      <c r="CA1794">
        <v>0</v>
      </c>
      <c r="CB1794">
        <v>0</v>
      </c>
      <c r="CC1794">
        <v>0</v>
      </c>
      <c r="CD1794">
        <v>0</v>
      </c>
      <c r="CE1794">
        <v>0</v>
      </c>
      <c r="CF1794">
        <v>0</v>
      </c>
      <c r="CG1794">
        <v>0</v>
      </c>
      <c r="CH1794">
        <v>0</v>
      </c>
      <c r="CI1794">
        <v>0</v>
      </c>
      <c r="CJ1794">
        <v>0</v>
      </c>
      <c r="CK1794">
        <v>0</v>
      </c>
      <c r="CL1794">
        <v>0</v>
      </c>
      <c r="CM1794">
        <v>0</v>
      </c>
      <c r="CN1794">
        <v>0</v>
      </c>
      <c r="CO1794">
        <v>0</v>
      </c>
      <c r="CP1794">
        <v>0</v>
      </c>
      <c r="CQ1794">
        <v>0</v>
      </c>
      <c r="CR1794">
        <v>0</v>
      </c>
      <c r="CS1794">
        <v>0</v>
      </c>
      <c r="CT1794">
        <v>0</v>
      </c>
      <c r="CU1794">
        <v>0</v>
      </c>
      <c r="CV1794">
        <v>0</v>
      </c>
      <c r="CW1794">
        <v>0</v>
      </c>
      <c r="CX1794">
        <v>0</v>
      </c>
      <c r="CY1794">
        <v>0</v>
      </c>
      <c r="CZ1794">
        <v>0</v>
      </c>
      <c r="DA1794">
        <v>0</v>
      </c>
    </row>
    <row r="1795" spans="2:105">
      <c r="B1795" t="s">
        <v>591</v>
      </c>
      <c r="C1795">
        <v>38.384828259999999</v>
      </c>
      <c r="D1795">
        <v>-93.792937339999995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1</v>
      </c>
      <c r="BU1795">
        <v>1</v>
      </c>
      <c r="BV1795">
        <v>1</v>
      </c>
      <c r="BW1795">
        <v>1</v>
      </c>
      <c r="BX1795">
        <v>1</v>
      </c>
      <c r="BY1795">
        <v>1</v>
      </c>
      <c r="BZ1795">
        <v>1</v>
      </c>
      <c r="CA1795">
        <v>1</v>
      </c>
      <c r="CB1795">
        <v>1</v>
      </c>
      <c r="CC1795">
        <v>1</v>
      </c>
      <c r="CD1795">
        <v>1</v>
      </c>
      <c r="CE1795">
        <v>1</v>
      </c>
      <c r="CF1795">
        <v>1</v>
      </c>
      <c r="CG1795">
        <v>1</v>
      </c>
      <c r="CH1795">
        <v>1</v>
      </c>
      <c r="CI1795">
        <v>1</v>
      </c>
      <c r="CJ1795">
        <v>1</v>
      </c>
      <c r="CK1795">
        <v>1</v>
      </c>
      <c r="CL1795">
        <v>1</v>
      </c>
      <c r="CM1795">
        <v>1</v>
      </c>
      <c r="CN1795">
        <v>1</v>
      </c>
      <c r="CO1795">
        <v>1</v>
      </c>
      <c r="CP1795">
        <v>1</v>
      </c>
      <c r="CQ1795">
        <v>1</v>
      </c>
      <c r="CR1795">
        <v>1</v>
      </c>
      <c r="CS1795">
        <v>1</v>
      </c>
      <c r="CT1795">
        <v>1</v>
      </c>
      <c r="CU1795">
        <v>1</v>
      </c>
      <c r="CV1795">
        <v>1</v>
      </c>
      <c r="CW1795">
        <v>1</v>
      </c>
      <c r="CX1795">
        <v>1</v>
      </c>
      <c r="CY1795">
        <v>1</v>
      </c>
      <c r="CZ1795">
        <v>1</v>
      </c>
      <c r="DA1795">
        <v>1</v>
      </c>
    </row>
    <row r="1796" spans="2:105">
      <c r="B1796" t="s">
        <v>591</v>
      </c>
      <c r="C1796">
        <v>37.941636170000002</v>
      </c>
      <c r="D1796">
        <v>-93.32030369999999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</row>
    <row r="1797" spans="2:105">
      <c r="B1797" t="s">
        <v>591</v>
      </c>
      <c r="C1797">
        <v>40.097992480000002</v>
      </c>
      <c r="D1797">
        <v>-95.21638879999990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0</v>
      </c>
      <c r="BZ1797">
        <v>0</v>
      </c>
      <c r="CA1797">
        <v>0</v>
      </c>
      <c r="CB1797">
        <v>0</v>
      </c>
      <c r="CC1797">
        <v>0</v>
      </c>
      <c r="CD1797">
        <v>0</v>
      </c>
      <c r="CE1797">
        <v>0</v>
      </c>
      <c r="CF1797">
        <v>0</v>
      </c>
      <c r="CG1797">
        <v>0</v>
      </c>
      <c r="CH1797">
        <v>0</v>
      </c>
      <c r="CI1797">
        <v>0</v>
      </c>
      <c r="CJ1797">
        <v>0</v>
      </c>
      <c r="CK1797">
        <v>0</v>
      </c>
      <c r="CL1797">
        <v>0</v>
      </c>
      <c r="CM1797">
        <v>0</v>
      </c>
      <c r="CN1797">
        <v>0</v>
      </c>
      <c r="CO1797">
        <v>0</v>
      </c>
      <c r="CP1797">
        <v>0</v>
      </c>
      <c r="CQ1797">
        <v>0</v>
      </c>
      <c r="CR1797">
        <v>0</v>
      </c>
      <c r="CS1797">
        <v>0</v>
      </c>
      <c r="CT1797">
        <v>0</v>
      </c>
      <c r="CU1797">
        <v>0</v>
      </c>
      <c r="CV1797">
        <v>0</v>
      </c>
      <c r="CW1797">
        <v>0</v>
      </c>
      <c r="CX1797">
        <v>0</v>
      </c>
      <c r="CY1797">
        <v>0</v>
      </c>
      <c r="CZ1797">
        <v>0</v>
      </c>
      <c r="DA1797">
        <v>0</v>
      </c>
    </row>
    <row r="1798" spans="2:105">
      <c r="B1798" t="s">
        <v>591</v>
      </c>
      <c r="C1798">
        <v>39.143576099999997</v>
      </c>
      <c r="D1798">
        <v>-92.697566910000006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</row>
    <row r="1799" spans="2:105">
      <c r="B1799" t="s">
        <v>591</v>
      </c>
      <c r="C1799">
        <v>36.773838869999999</v>
      </c>
      <c r="D1799">
        <v>-91.886839350000002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</row>
    <row r="1800" spans="2:105">
      <c r="B1800" t="s">
        <v>591</v>
      </c>
      <c r="C1800">
        <v>37.554879450000001</v>
      </c>
      <c r="D1800">
        <v>-90.773529600000003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</row>
    <row r="1801" spans="2:105">
      <c r="B1801" t="s">
        <v>591</v>
      </c>
      <c r="C1801">
        <v>39.010021879999996</v>
      </c>
      <c r="D1801">
        <v>-94.34724536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1</v>
      </c>
      <c r="BL1801">
        <v>1</v>
      </c>
      <c r="BM1801">
        <v>1</v>
      </c>
      <c r="BN1801">
        <v>1</v>
      </c>
      <c r="BO1801">
        <v>1</v>
      </c>
      <c r="BP1801">
        <v>1</v>
      </c>
      <c r="BQ1801">
        <v>1</v>
      </c>
      <c r="BR1801">
        <v>1</v>
      </c>
      <c r="BS1801">
        <v>1</v>
      </c>
      <c r="BT1801">
        <v>1</v>
      </c>
      <c r="BU1801">
        <v>1</v>
      </c>
      <c r="BV1801">
        <v>1</v>
      </c>
      <c r="BW1801">
        <v>1</v>
      </c>
      <c r="BX1801">
        <v>2</v>
      </c>
      <c r="BY1801">
        <v>3</v>
      </c>
      <c r="BZ1801">
        <v>3</v>
      </c>
      <c r="CA1801">
        <v>3</v>
      </c>
      <c r="CB1801">
        <v>4</v>
      </c>
      <c r="CC1801">
        <v>4</v>
      </c>
      <c r="CD1801">
        <v>4</v>
      </c>
      <c r="CE1801">
        <v>5</v>
      </c>
      <c r="CF1801">
        <v>5</v>
      </c>
      <c r="CG1801">
        <v>7</v>
      </c>
      <c r="CH1801">
        <v>7</v>
      </c>
      <c r="CI1801">
        <v>7</v>
      </c>
      <c r="CJ1801">
        <v>9</v>
      </c>
      <c r="CK1801">
        <v>9</v>
      </c>
      <c r="CL1801">
        <v>10</v>
      </c>
      <c r="CM1801">
        <v>11</v>
      </c>
      <c r="CN1801">
        <v>11</v>
      </c>
      <c r="CO1801">
        <v>11</v>
      </c>
      <c r="CP1801">
        <v>11</v>
      </c>
      <c r="CQ1801">
        <v>11</v>
      </c>
      <c r="CR1801">
        <v>12</v>
      </c>
      <c r="CS1801">
        <v>12</v>
      </c>
      <c r="CT1801">
        <v>12</v>
      </c>
      <c r="CU1801">
        <v>12</v>
      </c>
      <c r="CV1801">
        <v>12</v>
      </c>
      <c r="CW1801">
        <v>12</v>
      </c>
      <c r="CX1801">
        <v>12</v>
      </c>
      <c r="CY1801">
        <v>13</v>
      </c>
      <c r="CZ1801">
        <v>14</v>
      </c>
      <c r="DA1801">
        <v>14</v>
      </c>
    </row>
    <row r="1802" spans="2:105">
      <c r="B1802" t="s">
        <v>591</v>
      </c>
      <c r="C1802">
        <v>37.203519210000003</v>
      </c>
      <c r="D1802">
        <v>-94.340504580000001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</row>
    <row r="1803" spans="2:105">
      <c r="B1803" t="s">
        <v>591</v>
      </c>
      <c r="C1803">
        <v>38.259267780000002</v>
      </c>
      <c r="D1803">
        <v>-90.538708959999994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0</v>
      </c>
      <c r="BP1803">
        <v>0</v>
      </c>
      <c r="BQ1803">
        <v>0</v>
      </c>
      <c r="BR1803">
        <v>0</v>
      </c>
      <c r="BS1803">
        <v>0</v>
      </c>
      <c r="BT1803">
        <v>0</v>
      </c>
      <c r="BU1803">
        <v>0</v>
      </c>
      <c r="BV1803">
        <v>0</v>
      </c>
      <c r="BW1803">
        <v>0</v>
      </c>
      <c r="BX1803">
        <v>0</v>
      </c>
      <c r="BY1803">
        <v>0</v>
      </c>
      <c r="BZ1803">
        <v>0</v>
      </c>
      <c r="CA1803">
        <v>0</v>
      </c>
      <c r="CB1803">
        <v>2</v>
      </c>
      <c r="CC1803">
        <v>2</v>
      </c>
      <c r="CD1803">
        <v>2</v>
      </c>
      <c r="CE1803">
        <v>2</v>
      </c>
      <c r="CF1803">
        <v>2</v>
      </c>
      <c r="CG1803">
        <v>3</v>
      </c>
      <c r="CH1803">
        <v>3</v>
      </c>
      <c r="CI1803">
        <v>3</v>
      </c>
      <c r="CJ1803">
        <v>3</v>
      </c>
      <c r="CK1803">
        <v>3</v>
      </c>
      <c r="CL1803">
        <v>3</v>
      </c>
      <c r="CM1803">
        <v>4</v>
      </c>
      <c r="CN1803">
        <v>4</v>
      </c>
      <c r="CO1803">
        <v>4</v>
      </c>
      <c r="CP1803">
        <v>4</v>
      </c>
      <c r="CQ1803">
        <v>4</v>
      </c>
      <c r="CR1803">
        <v>3</v>
      </c>
      <c r="CS1803">
        <v>3</v>
      </c>
      <c r="CT1803">
        <v>3</v>
      </c>
      <c r="CU1803">
        <v>3</v>
      </c>
      <c r="CV1803">
        <v>3</v>
      </c>
      <c r="CW1803">
        <v>3</v>
      </c>
      <c r="CX1803">
        <v>4</v>
      </c>
      <c r="CY1803">
        <v>4</v>
      </c>
      <c r="CZ1803">
        <v>8</v>
      </c>
      <c r="DA1803">
        <v>8</v>
      </c>
    </row>
    <row r="1804" spans="2:105">
      <c r="B1804" t="s">
        <v>591</v>
      </c>
      <c r="C1804">
        <v>38.747196010000003</v>
      </c>
      <c r="D1804">
        <v>-93.806911679999999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</row>
    <row r="1805" spans="2:105">
      <c r="B1805" t="s">
        <v>591</v>
      </c>
      <c r="C1805">
        <v>40.126997510000002</v>
      </c>
      <c r="D1805">
        <v>-92.147808319999996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0</v>
      </c>
      <c r="CU1805">
        <v>0</v>
      </c>
      <c r="CV1805">
        <v>0</v>
      </c>
      <c r="CW1805">
        <v>0</v>
      </c>
      <c r="CX1805">
        <v>0</v>
      </c>
      <c r="CY1805">
        <v>0</v>
      </c>
      <c r="CZ1805">
        <v>0</v>
      </c>
      <c r="DA1805">
        <v>0</v>
      </c>
    </row>
    <row r="1806" spans="2:105">
      <c r="B1806" t="s">
        <v>591</v>
      </c>
      <c r="C1806">
        <v>37.658968289999997</v>
      </c>
      <c r="D1806">
        <v>-92.588849300000007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</row>
    <row r="1807" spans="2:105">
      <c r="B1807" t="s">
        <v>591</v>
      </c>
      <c r="C1807">
        <v>39.06986886</v>
      </c>
      <c r="D1807">
        <v>-93.780763960000002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1</v>
      </c>
      <c r="BW1807">
        <v>1</v>
      </c>
      <c r="BX1807">
        <v>1</v>
      </c>
      <c r="BY1807">
        <v>1</v>
      </c>
      <c r="BZ1807">
        <v>1</v>
      </c>
      <c r="CA1807">
        <v>1</v>
      </c>
      <c r="CB1807">
        <v>1</v>
      </c>
      <c r="CC1807">
        <v>1</v>
      </c>
      <c r="CD1807">
        <v>1</v>
      </c>
      <c r="CE1807">
        <v>1</v>
      </c>
      <c r="CF1807">
        <v>1</v>
      </c>
      <c r="CG1807">
        <v>1</v>
      </c>
      <c r="CH1807">
        <v>1</v>
      </c>
      <c r="CI1807">
        <v>1</v>
      </c>
      <c r="CJ1807">
        <v>1</v>
      </c>
      <c r="CK1807">
        <v>1</v>
      </c>
      <c r="CL1807">
        <v>1</v>
      </c>
      <c r="CM1807">
        <v>1</v>
      </c>
      <c r="CN1807">
        <v>1</v>
      </c>
      <c r="CO1807">
        <v>1</v>
      </c>
      <c r="CP1807">
        <v>1</v>
      </c>
      <c r="CQ1807">
        <v>1</v>
      </c>
      <c r="CR1807">
        <v>1</v>
      </c>
      <c r="CS1807">
        <v>1</v>
      </c>
      <c r="CT1807">
        <v>1</v>
      </c>
      <c r="CU1807">
        <v>1</v>
      </c>
      <c r="CV1807">
        <v>1</v>
      </c>
      <c r="CW1807">
        <v>1</v>
      </c>
      <c r="CX1807">
        <v>1</v>
      </c>
      <c r="CY1807">
        <v>1</v>
      </c>
      <c r="CZ1807">
        <v>1</v>
      </c>
      <c r="DA1807">
        <v>1</v>
      </c>
    </row>
    <row r="1808" spans="2:105">
      <c r="B1808" t="s">
        <v>591</v>
      </c>
      <c r="C1808">
        <v>37.106266339999998</v>
      </c>
      <c r="D1808">
        <v>-93.83293097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</row>
    <row r="1809" spans="2:105">
      <c r="B1809" t="s">
        <v>591</v>
      </c>
      <c r="C1809">
        <v>40.096731609999999</v>
      </c>
      <c r="D1809">
        <v>-91.720701559999995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0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</row>
    <row r="1810" spans="2:105">
      <c r="B1810" t="s">
        <v>591</v>
      </c>
      <c r="C1810">
        <v>39.053456189999999</v>
      </c>
      <c r="D1810">
        <v>-90.955881809999994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1</v>
      </c>
      <c r="CE1810">
        <v>1</v>
      </c>
      <c r="CF1810">
        <v>1</v>
      </c>
      <c r="CG1810">
        <v>1</v>
      </c>
      <c r="CH1810">
        <v>1</v>
      </c>
      <c r="CI1810">
        <v>1</v>
      </c>
      <c r="CJ1810">
        <v>1</v>
      </c>
      <c r="CK1810">
        <v>1</v>
      </c>
      <c r="CL1810">
        <v>1</v>
      </c>
      <c r="CM1810">
        <v>1</v>
      </c>
      <c r="CN1810">
        <v>1</v>
      </c>
      <c r="CO1810">
        <v>1</v>
      </c>
      <c r="CP1810">
        <v>1</v>
      </c>
      <c r="CQ1810">
        <v>1</v>
      </c>
      <c r="CR1810">
        <v>1</v>
      </c>
      <c r="CS1810">
        <v>1</v>
      </c>
      <c r="CT1810">
        <v>1</v>
      </c>
      <c r="CU1810">
        <v>1</v>
      </c>
      <c r="CV1810">
        <v>1</v>
      </c>
      <c r="CW1810">
        <v>41</v>
      </c>
      <c r="CX1810">
        <v>1</v>
      </c>
      <c r="CY1810">
        <v>1</v>
      </c>
      <c r="CZ1810">
        <v>1</v>
      </c>
      <c r="DA1810">
        <v>1</v>
      </c>
    </row>
    <row r="1811" spans="2:105">
      <c r="B1811" t="s">
        <v>591</v>
      </c>
      <c r="C1811">
        <v>39.870017689999997</v>
      </c>
      <c r="D1811">
        <v>-93.10704106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1</v>
      </c>
      <c r="CJ1811">
        <v>1</v>
      </c>
      <c r="CK1811">
        <v>1</v>
      </c>
      <c r="CL1811">
        <v>1</v>
      </c>
      <c r="CM1811">
        <v>1</v>
      </c>
      <c r="CN1811">
        <v>1</v>
      </c>
      <c r="CO1811">
        <v>1</v>
      </c>
      <c r="CP1811">
        <v>1</v>
      </c>
      <c r="CQ1811">
        <v>1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</row>
    <row r="1812" spans="2:105">
      <c r="B1812" t="s">
        <v>591</v>
      </c>
      <c r="C1812">
        <v>39.78110272</v>
      </c>
      <c r="D1812">
        <v>-93.546459780000006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0</v>
      </c>
      <c r="CE1812">
        <v>0</v>
      </c>
      <c r="CF1812">
        <v>0</v>
      </c>
      <c r="CG1812">
        <v>0</v>
      </c>
      <c r="CH1812">
        <v>0</v>
      </c>
      <c r="CI1812">
        <v>0</v>
      </c>
      <c r="CJ1812">
        <v>0</v>
      </c>
      <c r="CK1812">
        <v>0</v>
      </c>
      <c r="CL1812">
        <v>0</v>
      </c>
      <c r="CM1812">
        <v>0</v>
      </c>
      <c r="CN1812">
        <v>0</v>
      </c>
      <c r="CO1812">
        <v>0</v>
      </c>
      <c r="CP1812">
        <v>0</v>
      </c>
      <c r="CQ1812">
        <v>0</v>
      </c>
      <c r="CR1812">
        <v>0</v>
      </c>
      <c r="CS1812">
        <v>0</v>
      </c>
      <c r="CT1812">
        <v>0</v>
      </c>
      <c r="CU1812">
        <v>0</v>
      </c>
      <c r="CV1812">
        <v>0</v>
      </c>
      <c r="CW1812">
        <v>0</v>
      </c>
      <c r="CX1812">
        <v>0</v>
      </c>
      <c r="CY1812">
        <v>0</v>
      </c>
      <c r="CZ1812">
        <v>0</v>
      </c>
      <c r="DA1812">
        <v>0</v>
      </c>
    </row>
    <row r="1813" spans="2:105">
      <c r="B1813" t="s">
        <v>591</v>
      </c>
      <c r="C1813">
        <v>36.628695950000001</v>
      </c>
      <c r="D1813">
        <v>-94.348672050000005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0</v>
      </c>
      <c r="CJ1813">
        <v>0</v>
      </c>
      <c r="CK1813">
        <v>0</v>
      </c>
      <c r="CL1813">
        <v>0</v>
      </c>
      <c r="CM1813">
        <v>0</v>
      </c>
      <c r="CN1813">
        <v>0</v>
      </c>
      <c r="CO1813">
        <v>0</v>
      </c>
      <c r="CP1813">
        <v>0</v>
      </c>
      <c r="CQ1813">
        <v>0</v>
      </c>
      <c r="CR1813">
        <v>0</v>
      </c>
      <c r="CS1813">
        <v>0</v>
      </c>
      <c r="CT1813">
        <v>0</v>
      </c>
      <c r="CU1813">
        <v>0</v>
      </c>
      <c r="CV1813">
        <v>0</v>
      </c>
      <c r="CW1813">
        <v>0</v>
      </c>
      <c r="CX1813">
        <v>0</v>
      </c>
      <c r="CY1813">
        <v>0</v>
      </c>
      <c r="CZ1813">
        <v>0</v>
      </c>
      <c r="DA1813">
        <v>0</v>
      </c>
    </row>
    <row r="1814" spans="2:105">
      <c r="B1814" t="s">
        <v>591</v>
      </c>
      <c r="C1814">
        <v>39.830497680000001</v>
      </c>
      <c r="D1814">
        <v>-92.56453089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</row>
    <row r="1815" spans="2:105">
      <c r="B1815" t="s">
        <v>591</v>
      </c>
      <c r="C1815">
        <v>37.478651339999999</v>
      </c>
      <c r="D1815">
        <v>-90.346714299999903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</row>
    <row r="1816" spans="2:105">
      <c r="B1816" t="s">
        <v>591</v>
      </c>
      <c r="C1816">
        <v>38.161939850000003</v>
      </c>
      <c r="D1816">
        <v>-91.922496620000004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</row>
    <row r="1817" spans="2:105">
      <c r="B1817" t="s">
        <v>591</v>
      </c>
      <c r="C1817">
        <v>39.806019120000002</v>
      </c>
      <c r="D1817">
        <v>-91.62203062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</row>
    <row r="1818" spans="2:105">
      <c r="B1818" t="s">
        <v>591</v>
      </c>
      <c r="C1818">
        <v>40.422123030000002</v>
      </c>
      <c r="D1818">
        <v>-93.5682958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</row>
    <row r="1819" spans="2:105">
      <c r="B1819" t="s">
        <v>591</v>
      </c>
      <c r="C1819">
        <v>38.214502879999998</v>
      </c>
      <c r="D1819">
        <v>-92.426108979999995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</row>
    <row r="1820" spans="2:105">
      <c r="B1820" t="s">
        <v>591</v>
      </c>
      <c r="C1820">
        <v>36.825162390000003</v>
      </c>
      <c r="D1820">
        <v>-89.295057529999994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</row>
    <row r="1821" spans="2:105">
      <c r="B1821" t="s">
        <v>591</v>
      </c>
      <c r="C1821">
        <v>38.635717810000003</v>
      </c>
      <c r="D1821">
        <v>-92.57976951000000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</row>
    <row r="1822" spans="2:105">
      <c r="B1822" t="s">
        <v>591</v>
      </c>
      <c r="C1822">
        <v>39.49593978</v>
      </c>
      <c r="D1822">
        <v>-92.00043977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</row>
    <row r="1823" spans="2:105">
      <c r="B1823" t="s">
        <v>591</v>
      </c>
      <c r="C1823">
        <v>38.940220539999999</v>
      </c>
      <c r="D1823">
        <v>-91.4700072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</row>
    <row r="1824" spans="2:105">
      <c r="B1824" t="s">
        <v>591</v>
      </c>
      <c r="C1824">
        <v>38.418176500000001</v>
      </c>
      <c r="D1824">
        <v>-92.887918589999998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</row>
    <row r="1825" spans="2:105">
      <c r="B1825" t="s">
        <v>591</v>
      </c>
      <c r="C1825">
        <v>36.59666326</v>
      </c>
      <c r="D1825">
        <v>-89.660700070000004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</row>
    <row r="1826" spans="2:105">
      <c r="B1826" t="s">
        <v>591</v>
      </c>
      <c r="C1826">
        <v>36.90519407</v>
      </c>
      <c r="D1826">
        <v>-94.33941040000000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1</v>
      </c>
      <c r="CS1826">
        <v>1</v>
      </c>
      <c r="CT1826">
        <v>1</v>
      </c>
      <c r="CU1826">
        <v>1</v>
      </c>
      <c r="CV1826">
        <v>1</v>
      </c>
      <c r="CW1826">
        <v>1</v>
      </c>
      <c r="CX1826">
        <v>1</v>
      </c>
      <c r="CY1826">
        <v>1</v>
      </c>
      <c r="CZ1826">
        <v>1</v>
      </c>
      <c r="DA1826">
        <v>1</v>
      </c>
    </row>
    <row r="1827" spans="2:105">
      <c r="B1827" t="s">
        <v>591</v>
      </c>
      <c r="C1827">
        <v>40.360798129999999</v>
      </c>
      <c r="D1827">
        <v>-94.881330079999998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</row>
    <row r="1828" spans="2:105">
      <c r="B1828" t="s">
        <v>591</v>
      </c>
      <c r="C1828">
        <v>36.687101640000002</v>
      </c>
      <c r="D1828">
        <v>-91.40337549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0</v>
      </c>
      <c r="CS1828">
        <v>0</v>
      </c>
      <c r="CT1828">
        <v>0</v>
      </c>
      <c r="CU1828">
        <v>0</v>
      </c>
      <c r="CV1828">
        <v>0</v>
      </c>
      <c r="CW1828">
        <v>0</v>
      </c>
      <c r="CX1828">
        <v>0</v>
      </c>
      <c r="CY1828">
        <v>0</v>
      </c>
      <c r="CZ1828">
        <v>0</v>
      </c>
      <c r="DA1828">
        <v>0</v>
      </c>
    </row>
    <row r="1829" spans="2:105">
      <c r="B1829" t="s">
        <v>591</v>
      </c>
      <c r="C1829">
        <v>38.460361820000003</v>
      </c>
      <c r="D1829">
        <v>-91.861363499999996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</row>
    <row r="1830" spans="2:105">
      <c r="B1830" t="s">
        <v>591</v>
      </c>
      <c r="C1830">
        <v>36.649163389999998</v>
      </c>
      <c r="D1830">
        <v>-92.444590660000003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</row>
    <row r="1831" spans="2:105">
      <c r="B1831" t="s">
        <v>591</v>
      </c>
      <c r="C1831">
        <v>36.213057200000002</v>
      </c>
      <c r="D1831">
        <v>-89.787423219999994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1</v>
      </c>
      <c r="CT1831">
        <v>1</v>
      </c>
      <c r="CU1831">
        <v>1</v>
      </c>
      <c r="CV1831">
        <v>1</v>
      </c>
      <c r="CW1831">
        <v>1</v>
      </c>
      <c r="CX1831">
        <v>1</v>
      </c>
      <c r="CY1831">
        <v>1</v>
      </c>
      <c r="CZ1831">
        <v>1</v>
      </c>
      <c r="DA1831">
        <v>1</v>
      </c>
    </row>
    <row r="1832" spans="2:105">
      <c r="B1832" t="s">
        <v>591</v>
      </c>
      <c r="C1832">
        <v>37.706607759999997</v>
      </c>
      <c r="D1832">
        <v>-89.827410880000002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</row>
    <row r="1833" spans="2:105">
      <c r="B1833" t="s">
        <v>591</v>
      </c>
      <c r="C1833">
        <v>38.727989180000002</v>
      </c>
      <c r="D1833">
        <v>-93.284717060000006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0</v>
      </c>
      <c r="CT1833">
        <v>0</v>
      </c>
      <c r="CU1833">
        <v>0</v>
      </c>
      <c r="CV1833">
        <v>0</v>
      </c>
      <c r="CW1833">
        <v>0</v>
      </c>
      <c r="CX1833">
        <v>0</v>
      </c>
      <c r="CY1833">
        <v>0</v>
      </c>
      <c r="CZ1833">
        <v>0</v>
      </c>
      <c r="DA1833">
        <v>0</v>
      </c>
    </row>
    <row r="1834" spans="2:105">
      <c r="B1834" t="s">
        <v>591</v>
      </c>
      <c r="C1834">
        <v>37.877361180000001</v>
      </c>
      <c r="D1834">
        <v>-91.793517269999995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</row>
    <row r="1835" spans="2:105">
      <c r="B1835" t="s">
        <v>591</v>
      </c>
      <c r="C1835">
        <v>39.343106740000003</v>
      </c>
      <c r="D1835">
        <v>-91.169807789999993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</row>
    <row r="1836" spans="2:105">
      <c r="B1836" t="s">
        <v>591</v>
      </c>
      <c r="C1836">
        <v>39.381544390000002</v>
      </c>
      <c r="D1836">
        <v>-94.77068479000000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</row>
    <row r="1837" spans="2:105">
      <c r="B1837" t="s">
        <v>591</v>
      </c>
      <c r="C1837">
        <v>37.616229599999997</v>
      </c>
      <c r="D1837">
        <v>-93.398281740000002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</row>
    <row r="1838" spans="2:105">
      <c r="B1838" t="s">
        <v>591</v>
      </c>
      <c r="C1838">
        <v>37.824620750000001</v>
      </c>
      <c r="D1838">
        <v>-92.207832030000006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1</v>
      </c>
      <c r="CD1838">
        <v>1</v>
      </c>
      <c r="CE1838">
        <v>1</v>
      </c>
      <c r="CF1838">
        <v>1</v>
      </c>
      <c r="CG1838">
        <v>1</v>
      </c>
      <c r="CH1838">
        <v>1</v>
      </c>
      <c r="CI1838">
        <v>1</v>
      </c>
      <c r="CJ1838">
        <v>1</v>
      </c>
      <c r="CK1838">
        <v>1</v>
      </c>
      <c r="CL1838">
        <v>1</v>
      </c>
      <c r="CM1838">
        <v>1</v>
      </c>
      <c r="CN1838">
        <v>1</v>
      </c>
      <c r="CO1838">
        <v>1</v>
      </c>
      <c r="CP1838">
        <v>1</v>
      </c>
      <c r="CQ1838">
        <v>1</v>
      </c>
      <c r="CR1838">
        <v>1</v>
      </c>
      <c r="CS1838">
        <v>1</v>
      </c>
      <c r="CT1838">
        <v>1</v>
      </c>
      <c r="CU1838">
        <v>1</v>
      </c>
      <c r="CV1838">
        <v>1</v>
      </c>
      <c r="CW1838">
        <v>1</v>
      </c>
      <c r="CX1838">
        <v>1</v>
      </c>
      <c r="CY1838">
        <v>1</v>
      </c>
      <c r="CZ1838">
        <v>1</v>
      </c>
      <c r="DA1838">
        <v>1</v>
      </c>
    </row>
    <row r="1839" spans="2:105">
      <c r="B1839" t="s">
        <v>591</v>
      </c>
      <c r="C1839">
        <v>40.479424969999997</v>
      </c>
      <c r="D1839">
        <v>-93.020426740000005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</row>
    <row r="1840" spans="2:105">
      <c r="B1840" t="s">
        <v>591</v>
      </c>
      <c r="C1840">
        <v>39.528174270000001</v>
      </c>
      <c r="D1840">
        <v>-91.5183864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0</v>
      </c>
      <c r="CD1840">
        <v>0</v>
      </c>
      <c r="CE1840">
        <v>0</v>
      </c>
      <c r="CF1840">
        <v>0</v>
      </c>
      <c r="CG1840">
        <v>0</v>
      </c>
      <c r="CH1840">
        <v>0</v>
      </c>
      <c r="CI1840">
        <v>0</v>
      </c>
      <c r="CJ1840">
        <v>0</v>
      </c>
      <c r="CK1840">
        <v>0</v>
      </c>
      <c r="CL1840">
        <v>0</v>
      </c>
      <c r="CM1840">
        <v>0</v>
      </c>
      <c r="CN1840">
        <v>0</v>
      </c>
      <c r="CO1840">
        <v>0</v>
      </c>
      <c r="CP1840">
        <v>0</v>
      </c>
      <c r="CQ1840">
        <v>0</v>
      </c>
      <c r="CR1840">
        <v>0</v>
      </c>
      <c r="CS1840">
        <v>0</v>
      </c>
      <c r="CT1840">
        <v>0</v>
      </c>
      <c r="CU1840">
        <v>0</v>
      </c>
      <c r="CV1840">
        <v>0</v>
      </c>
      <c r="CW1840">
        <v>0</v>
      </c>
      <c r="CX1840">
        <v>0</v>
      </c>
      <c r="CY1840">
        <v>0</v>
      </c>
      <c r="CZ1840">
        <v>0</v>
      </c>
      <c r="DA1840">
        <v>0</v>
      </c>
    </row>
    <row r="1841" spans="2:105">
      <c r="B1841" t="s">
        <v>591</v>
      </c>
      <c r="C1841">
        <v>39.440072569999998</v>
      </c>
      <c r="D1841">
        <v>-92.4971374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</row>
    <row r="1842" spans="2:105">
      <c r="B1842" t="s">
        <v>591</v>
      </c>
      <c r="C1842">
        <v>39.353746799999897</v>
      </c>
      <c r="D1842">
        <v>-93.9890574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</row>
    <row r="1843" spans="2:105">
      <c r="B1843" t="s">
        <v>591</v>
      </c>
      <c r="C1843">
        <v>37.360859519999998</v>
      </c>
      <c r="D1843">
        <v>-90.97009925000000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</row>
    <row r="1844" spans="2:105">
      <c r="B1844" t="s">
        <v>591</v>
      </c>
      <c r="C1844">
        <v>36.65460667</v>
      </c>
      <c r="D1844">
        <v>-90.85990261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</row>
    <row r="1845" spans="2:105">
      <c r="B1845" t="s">
        <v>591</v>
      </c>
      <c r="C1845">
        <v>38.778756809999997</v>
      </c>
      <c r="D1845">
        <v>-90.666624249999998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1</v>
      </c>
      <c r="BQ1845">
        <v>1</v>
      </c>
      <c r="BR1845">
        <v>1</v>
      </c>
      <c r="BS1845">
        <v>1</v>
      </c>
      <c r="BT1845">
        <v>2</v>
      </c>
      <c r="BU1845">
        <v>2</v>
      </c>
      <c r="BV1845">
        <v>2</v>
      </c>
      <c r="BW1845">
        <v>2</v>
      </c>
      <c r="BX1845">
        <v>4</v>
      </c>
      <c r="BY1845">
        <v>4</v>
      </c>
      <c r="BZ1845">
        <v>4</v>
      </c>
      <c r="CA1845">
        <v>7</v>
      </c>
      <c r="CB1845">
        <v>5</v>
      </c>
      <c r="CC1845">
        <v>7</v>
      </c>
      <c r="CD1845">
        <v>9</v>
      </c>
      <c r="CE1845">
        <v>10</v>
      </c>
      <c r="CF1845">
        <v>11</v>
      </c>
      <c r="CG1845">
        <v>11</v>
      </c>
      <c r="CH1845">
        <v>11</v>
      </c>
      <c r="CI1845">
        <v>13</v>
      </c>
      <c r="CJ1845">
        <v>14</v>
      </c>
      <c r="CK1845">
        <v>16</v>
      </c>
      <c r="CL1845">
        <v>17</v>
      </c>
      <c r="CM1845">
        <v>17</v>
      </c>
      <c r="CN1845">
        <v>18</v>
      </c>
      <c r="CO1845">
        <v>19</v>
      </c>
      <c r="CP1845">
        <v>19</v>
      </c>
      <c r="CQ1845">
        <v>23</v>
      </c>
      <c r="CR1845">
        <v>25</v>
      </c>
      <c r="CS1845">
        <v>26</v>
      </c>
      <c r="CT1845">
        <v>26</v>
      </c>
      <c r="CU1845">
        <v>29</v>
      </c>
      <c r="CV1845">
        <v>29</v>
      </c>
      <c r="CW1845">
        <v>32</v>
      </c>
      <c r="CX1845">
        <v>32</v>
      </c>
      <c r="CY1845">
        <v>34</v>
      </c>
      <c r="CZ1845">
        <v>34</v>
      </c>
      <c r="DA1845">
        <v>37</v>
      </c>
    </row>
    <row r="1846" spans="2:105">
      <c r="B1846" t="s">
        <v>591</v>
      </c>
      <c r="C1846">
        <v>38.036994370000002</v>
      </c>
      <c r="D1846">
        <v>-93.776314470000003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</row>
    <row r="1847" spans="2:105">
      <c r="B1847" t="s">
        <v>591</v>
      </c>
      <c r="C1847">
        <v>37.890900590000001</v>
      </c>
      <c r="D1847">
        <v>-90.194994100000002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0</v>
      </c>
      <c r="BW1847">
        <v>0</v>
      </c>
      <c r="BX1847">
        <v>0</v>
      </c>
      <c r="BY1847">
        <v>0</v>
      </c>
      <c r="BZ1847">
        <v>0</v>
      </c>
      <c r="CA1847">
        <v>0</v>
      </c>
      <c r="CB1847">
        <v>0</v>
      </c>
      <c r="CC1847">
        <v>0</v>
      </c>
      <c r="CD1847">
        <v>1</v>
      </c>
      <c r="CE1847">
        <v>1</v>
      </c>
      <c r="CF1847">
        <v>1</v>
      </c>
      <c r="CG1847">
        <v>1</v>
      </c>
      <c r="CH1847">
        <v>1</v>
      </c>
      <c r="CI1847">
        <v>1</v>
      </c>
      <c r="CJ1847">
        <v>1</v>
      </c>
      <c r="CK1847">
        <v>1</v>
      </c>
      <c r="CL1847">
        <v>1</v>
      </c>
      <c r="CM1847">
        <v>1</v>
      </c>
      <c r="CN1847">
        <v>1</v>
      </c>
      <c r="CO1847">
        <v>1</v>
      </c>
      <c r="CP1847">
        <v>1</v>
      </c>
      <c r="CQ1847">
        <v>1</v>
      </c>
      <c r="CR1847">
        <v>1</v>
      </c>
      <c r="CS1847">
        <v>1</v>
      </c>
      <c r="CT1847">
        <v>1</v>
      </c>
      <c r="CU1847">
        <v>1</v>
      </c>
      <c r="CV1847">
        <v>1</v>
      </c>
      <c r="CW1847">
        <v>1</v>
      </c>
      <c r="CX1847">
        <v>1</v>
      </c>
      <c r="CY1847">
        <v>1</v>
      </c>
      <c r="CZ1847">
        <v>1</v>
      </c>
      <c r="DA1847">
        <v>1</v>
      </c>
    </row>
    <row r="1848" spans="2:105">
      <c r="B1848" t="s">
        <v>591</v>
      </c>
      <c r="C1848">
        <v>37.812141709999999</v>
      </c>
      <c r="D1848">
        <v>-90.475986849999998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1</v>
      </c>
      <c r="CB1848">
        <v>0</v>
      </c>
      <c r="CC1848">
        <v>1</v>
      </c>
      <c r="CD1848">
        <v>1</v>
      </c>
      <c r="CE1848">
        <v>1</v>
      </c>
      <c r="CF1848">
        <v>1</v>
      </c>
      <c r="CG1848">
        <v>1</v>
      </c>
      <c r="CH1848">
        <v>1</v>
      </c>
      <c r="CI1848">
        <v>1</v>
      </c>
      <c r="CJ1848">
        <v>1</v>
      </c>
      <c r="CK1848">
        <v>1</v>
      </c>
      <c r="CL1848">
        <v>1</v>
      </c>
      <c r="CM1848">
        <v>1</v>
      </c>
      <c r="CN1848">
        <v>1</v>
      </c>
      <c r="CO1848">
        <v>1</v>
      </c>
      <c r="CP1848">
        <v>1</v>
      </c>
      <c r="CQ1848">
        <v>1</v>
      </c>
      <c r="CR1848">
        <v>1</v>
      </c>
      <c r="CS1848">
        <v>1</v>
      </c>
      <c r="CT1848">
        <v>1</v>
      </c>
      <c r="CU1848">
        <v>1</v>
      </c>
      <c r="CV1848">
        <v>1</v>
      </c>
      <c r="CW1848">
        <v>1</v>
      </c>
      <c r="CX1848">
        <v>1</v>
      </c>
      <c r="CY1848">
        <v>1</v>
      </c>
      <c r="CZ1848">
        <v>1</v>
      </c>
      <c r="DA1848">
        <v>1</v>
      </c>
    </row>
    <row r="1849" spans="2:105">
      <c r="B1849" t="s">
        <v>591</v>
      </c>
      <c r="C1849">
        <v>38.6377003999999</v>
      </c>
      <c r="D1849">
        <v>-90.445837499999996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1</v>
      </c>
      <c r="BM1849">
        <v>1</v>
      </c>
      <c r="BN1849">
        <v>1</v>
      </c>
      <c r="BO1849">
        <v>1</v>
      </c>
      <c r="BP1849">
        <v>1</v>
      </c>
      <c r="BQ1849">
        <v>2</v>
      </c>
      <c r="BR1849">
        <v>2</v>
      </c>
      <c r="BS1849">
        <v>2</v>
      </c>
      <c r="BT1849">
        <v>2</v>
      </c>
      <c r="BU1849">
        <v>2</v>
      </c>
      <c r="BV1849">
        <v>3</v>
      </c>
      <c r="BW1849">
        <v>3</v>
      </c>
      <c r="BX1849">
        <v>4</v>
      </c>
      <c r="BY1849">
        <v>4</v>
      </c>
      <c r="BZ1849">
        <v>7</v>
      </c>
      <c r="CA1849">
        <v>11</v>
      </c>
      <c r="CB1849">
        <v>13</v>
      </c>
      <c r="CC1849">
        <v>14</v>
      </c>
      <c r="CD1849">
        <v>24</v>
      </c>
      <c r="CE1849">
        <v>26</v>
      </c>
      <c r="CF1849">
        <v>33</v>
      </c>
      <c r="CG1849">
        <v>42</v>
      </c>
      <c r="CH1849">
        <v>42</v>
      </c>
      <c r="CI1849">
        <v>42</v>
      </c>
      <c r="CJ1849">
        <v>53</v>
      </c>
      <c r="CK1849">
        <v>53</v>
      </c>
      <c r="CL1849">
        <v>66</v>
      </c>
      <c r="CM1849">
        <v>72</v>
      </c>
      <c r="CN1849">
        <v>80</v>
      </c>
      <c r="CO1849">
        <v>81</v>
      </c>
      <c r="CP1849">
        <v>82</v>
      </c>
      <c r="CQ1849">
        <v>91</v>
      </c>
      <c r="CR1849">
        <v>97</v>
      </c>
      <c r="CS1849">
        <v>105</v>
      </c>
      <c r="CT1849">
        <v>121</v>
      </c>
      <c r="CU1849">
        <v>127</v>
      </c>
      <c r="CV1849">
        <v>127</v>
      </c>
      <c r="CW1849">
        <v>137</v>
      </c>
      <c r="CX1849">
        <v>159</v>
      </c>
      <c r="CY1849">
        <v>159</v>
      </c>
      <c r="CZ1849">
        <v>162</v>
      </c>
      <c r="DA1849">
        <v>168</v>
      </c>
    </row>
    <row r="1850" spans="2:105">
      <c r="B1850" t="s">
        <v>591</v>
      </c>
      <c r="C1850">
        <v>39.137342879999999</v>
      </c>
      <c r="D1850">
        <v>-93.202599640000003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0</v>
      </c>
      <c r="CB1850">
        <v>0</v>
      </c>
      <c r="CC1850">
        <v>0</v>
      </c>
      <c r="CD1850">
        <v>0</v>
      </c>
      <c r="CE1850">
        <v>0</v>
      </c>
      <c r="CF1850">
        <v>0</v>
      </c>
      <c r="CG1850">
        <v>0</v>
      </c>
      <c r="CH1850">
        <v>0</v>
      </c>
      <c r="CI1850">
        <v>0</v>
      </c>
      <c r="CJ1850">
        <v>0</v>
      </c>
      <c r="CK1850">
        <v>0</v>
      </c>
      <c r="CL1850">
        <v>0</v>
      </c>
      <c r="CM1850">
        <v>0</v>
      </c>
      <c r="CN1850">
        <v>0</v>
      </c>
      <c r="CO1850">
        <v>0</v>
      </c>
      <c r="CP1850">
        <v>0</v>
      </c>
      <c r="CQ1850">
        <v>0</v>
      </c>
      <c r="CR1850">
        <v>0</v>
      </c>
      <c r="CS1850">
        <v>0</v>
      </c>
      <c r="CT1850">
        <v>0</v>
      </c>
      <c r="CU1850">
        <v>0</v>
      </c>
      <c r="CV1850">
        <v>0</v>
      </c>
      <c r="CW1850">
        <v>0</v>
      </c>
      <c r="CX1850">
        <v>0</v>
      </c>
      <c r="CY1850">
        <v>0</v>
      </c>
      <c r="CZ1850">
        <v>0</v>
      </c>
      <c r="DA1850">
        <v>0</v>
      </c>
    </row>
    <row r="1851" spans="2:105">
      <c r="B1851" t="s">
        <v>591</v>
      </c>
      <c r="C1851">
        <v>40.469214890000003</v>
      </c>
      <c r="D1851">
        <v>-92.523119429999994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  <c r="CT1851">
        <v>0</v>
      </c>
      <c r="CU1851">
        <v>0</v>
      </c>
      <c r="CV1851">
        <v>0</v>
      </c>
      <c r="CW1851">
        <v>0</v>
      </c>
      <c r="CX1851">
        <v>0</v>
      </c>
      <c r="CY1851">
        <v>0</v>
      </c>
      <c r="CZ1851">
        <v>0</v>
      </c>
      <c r="DA1851">
        <v>0</v>
      </c>
    </row>
    <row r="1852" spans="2:105">
      <c r="B1852" t="s">
        <v>591</v>
      </c>
      <c r="C1852">
        <v>40.452146949999999</v>
      </c>
      <c r="D1852">
        <v>-92.14709064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</row>
    <row r="1853" spans="2:105">
      <c r="B1853" t="s">
        <v>591</v>
      </c>
      <c r="C1853">
        <v>37.05588075</v>
      </c>
      <c r="D1853">
        <v>-89.56474493000000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1</v>
      </c>
      <c r="CO1853">
        <v>1</v>
      </c>
      <c r="CP1853">
        <v>1</v>
      </c>
      <c r="CQ1853">
        <v>1</v>
      </c>
      <c r="CR1853">
        <v>1</v>
      </c>
      <c r="CS1853">
        <v>1</v>
      </c>
      <c r="CT1853">
        <v>1</v>
      </c>
      <c r="CU1853">
        <v>1</v>
      </c>
      <c r="CV1853">
        <v>1</v>
      </c>
      <c r="CW1853">
        <v>1</v>
      </c>
      <c r="CX1853">
        <v>2</v>
      </c>
      <c r="CY1853">
        <v>2</v>
      </c>
      <c r="CZ1853">
        <v>2</v>
      </c>
      <c r="DA1853">
        <v>2</v>
      </c>
    </row>
    <row r="1854" spans="2:105">
      <c r="B1854" t="s">
        <v>591</v>
      </c>
      <c r="C1854">
        <v>37.15772072</v>
      </c>
      <c r="D1854">
        <v>-91.401903820000001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</row>
    <row r="1855" spans="2:105">
      <c r="B1855" t="s">
        <v>591</v>
      </c>
      <c r="C1855">
        <v>39.797425179999998</v>
      </c>
      <c r="D1855">
        <v>-92.07634971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0</v>
      </c>
      <c r="CO1855">
        <v>0</v>
      </c>
      <c r="CP1855">
        <v>0</v>
      </c>
      <c r="CQ1855">
        <v>0</v>
      </c>
      <c r="CR1855">
        <v>0</v>
      </c>
      <c r="CS1855">
        <v>0</v>
      </c>
      <c r="CT1855">
        <v>0</v>
      </c>
      <c r="CU1855">
        <v>0</v>
      </c>
      <c r="CV1855">
        <v>0</v>
      </c>
      <c r="CW1855">
        <v>0</v>
      </c>
      <c r="CX1855">
        <v>0</v>
      </c>
      <c r="CY1855">
        <v>0</v>
      </c>
      <c r="CZ1855">
        <v>0</v>
      </c>
      <c r="DA1855">
        <v>0</v>
      </c>
    </row>
    <row r="1856" spans="2:105">
      <c r="B1856" t="s">
        <v>591</v>
      </c>
      <c r="C1856">
        <v>36.855716510000001</v>
      </c>
      <c r="D1856">
        <v>-89.944415500000005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</row>
    <row r="1857" spans="2:105">
      <c r="B1857" t="s">
        <v>591</v>
      </c>
      <c r="C1857">
        <v>36.750003270000001</v>
      </c>
      <c r="D1857">
        <v>-93.45256474999999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</row>
    <row r="1858" spans="2:105">
      <c r="B1858" t="s">
        <v>591</v>
      </c>
      <c r="C1858">
        <v>40.209910499999999</v>
      </c>
      <c r="D1858">
        <v>-93.11150105999999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</row>
    <row r="1859" spans="2:105">
      <c r="B1859" t="s">
        <v>591</v>
      </c>
      <c r="C1859">
        <v>36.654653449999998</v>
      </c>
      <c r="D1859">
        <v>-93.040751529999994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1</v>
      </c>
      <c r="CB1859">
        <v>0</v>
      </c>
      <c r="CC1859">
        <v>1</v>
      </c>
      <c r="CD1859">
        <v>1</v>
      </c>
      <c r="CE1859">
        <v>1</v>
      </c>
      <c r="CF1859">
        <v>1</v>
      </c>
      <c r="CG1859">
        <v>1</v>
      </c>
      <c r="CH1859">
        <v>1</v>
      </c>
      <c r="CI1859">
        <v>1</v>
      </c>
      <c r="CJ1859">
        <v>1</v>
      </c>
      <c r="CK1859">
        <v>1</v>
      </c>
      <c r="CL1859">
        <v>1</v>
      </c>
      <c r="CM1859">
        <v>1</v>
      </c>
      <c r="CN1859">
        <v>1</v>
      </c>
      <c r="CO1859">
        <v>1</v>
      </c>
      <c r="CP1859">
        <v>1</v>
      </c>
      <c r="CQ1859">
        <v>1</v>
      </c>
      <c r="CR1859">
        <v>1</v>
      </c>
      <c r="CS1859">
        <v>1</v>
      </c>
      <c r="CT1859">
        <v>1</v>
      </c>
      <c r="CU1859">
        <v>1</v>
      </c>
      <c r="CV1859">
        <v>1</v>
      </c>
      <c r="CW1859">
        <v>1</v>
      </c>
      <c r="CX1859">
        <v>1</v>
      </c>
      <c r="CY1859">
        <v>1</v>
      </c>
      <c r="CZ1859">
        <v>1</v>
      </c>
      <c r="DA1859">
        <v>1</v>
      </c>
    </row>
    <row r="1860" spans="2:105">
      <c r="B1860" t="s">
        <v>591</v>
      </c>
      <c r="C1860">
        <v>37.317288589999997</v>
      </c>
      <c r="D1860">
        <v>-91.96564727000000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</row>
    <row r="1861" spans="2:105">
      <c r="B1861" t="s">
        <v>591</v>
      </c>
      <c r="C1861">
        <v>37.845779899999997</v>
      </c>
      <c r="D1861">
        <v>-94.341273049999998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0</v>
      </c>
      <c r="CG1861">
        <v>0</v>
      </c>
      <c r="CH1861">
        <v>0</v>
      </c>
      <c r="CI1861">
        <v>0</v>
      </c>
      <c r="CJ1861">
        <v>0</v>
      </c>
      <c r="CK1861">
        <v>0</v>
      </c>
      <c r="CL1861">
        <v>0</v>
      </c>
      <c r="CM1861">
        <v>0</v>
      </c>
      <c r="CN1861">
        <v>0</v>
      </c>
      <c r="CO1861">
        <v>0</v>
      </c>
      <c r="CP1861">
        <v>0</v>
      </c>
      <c r="CQ1861">
        <v>0</v>
      </c>
      <c r="CR1861">
        <v>0</v>
      </c>
      <c r="CS1861">
        <v>0</v>
      </c>
      <c r="CT1861">
        <v>0</v>
      </c>
      <c r="CU1861">
        <v>0</v>
      </c>
      <c r="CV1861">
        <v>0</v>
      </c>
      <c r="CW1861">
        <v>0</v>
      </c>
      <c r="CX1861">
        <v>0</v>
      </c>
      <c r="CY1861">
        <v>0</v>
      </c>
      <c r="CZ1861">
        <v>0</v>
      </c>
      <c r="DA1861">
        <v>0</v>
      </c>
    </row>
    <row r="1862" spans="2:105">
      <c r="B1862" t="s">
        <v>591</v>
      </c>
      <c r="C1862">
        <v>38.765294789999999</v>
      </c>
      <c r="D1862">
        <v>-91.16124662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</row>
    <row r="1863" spans="2:105">
      <c r="B1863" t="s">
        <v>591</v>
      </c>
      <c r="C1863">
        <v>37.961300780000002</v>
      </c>
      <c r="D1863">
        <v>-90.879481580000004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1</v>
      </c>
      <c r="CW1863">
        <v>1</v>
      </c>
      <c r="CX1863">
        <v>1</v>
      </c>
      <c r="CY1863">
        <v>1</v>
      </c>
      <c r="CZ1863">
        <v>1</v>
      </c>
      <c r="DA1863">
        <v>1</v>
      </c>
    </row>
    <row r="1864" spans="2:105">
      <c r="B1864" t="s">
        <v>591</v>
      </c>
      <c r="C1864">
        <v>37.113038690000003</v>
      </c>
      <c r="D1864">
        <v>-90.46001416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</row>
    <row r="1865" spans="2:105">
      <c r="B1865" t="s">
        <v>591</v>
      </c>
      <c r="C1865">
        <v>37.2813734</v>
      </c>
      <c r="D1865">
        <v>-92.876328999999998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0</v>
      </c>
      <c r="CW1865">
        <v>0</v>
      </c>
      <c r="CX1865">
        <v>0</v>
      </c>
      <c r="CY1865">
        <v>0</v>
      </c>
      <c r="CZ1865">
        <v>0</v>
      </c>
      <c r="DA1865">
        <v>0</v>
      </c>
    </row>
    <row r="1866" spans="2:105">
      <c r="B1866" t="s">
        <v>591</v>
      </c>
      <c r="C1866">
        <v>40.479455880000003</v>
      </c>
      <c r="D1866">
        <v>-94.423287509999994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</row>
    <row r="1867" spans="2:105">
      <c r="B1867" t="s">
        <v>591</v>
      </c>
      <c r="C1867">
        <v>37.270292210000001</v>
      </c>
      <c r="D1867">
        <v>-92.46914488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</row>
    <row r="1868" spans="2:105">
      <c r="B1868" t="s">
        <v>591</v>
      </c>
      <c r="C1868">
        <v>38.63555736</v>
      </c>
      <c r="D1868">
        <v>-90.24349225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1</v>
      </c>
      <c r="BL1868">
        <v>0</v>
      </c>
      <c r="BM1868">
        <v>0</v>
      </c>
      <c r="BN1868">
        <v>1</v>
      </c>
      <c r="BO1868">
        <v>1</v>
      </c>
      <c r="BP1868">
        <v>1</v>
      </c>
      <c r="BQ1868">
        <v>1</v>
      </c>
      <c r="BR1868">
        <v>1</v>
      </c>
      <c r="BS1868">
        <v>1</v>
      </c>
      <c r="BT1868">
        <v>1</v>
      </c>
      <c r="BU1868">
        <v>1</v>
      </c>
      <c r="BV1868">
        <v>1</v>
      </c>
      <c r="BW1868">
        <v>1</v>
      </c>
      <c r="BX1868">
        <v>1</v>
      </c>
      <c r="BY1868">
        <v>1</v>
      </c>
      <c r="BZ1868">
        <v>5</v>
      </c>
      <c r="CA1868">
        <v>6</v>
      </c>
      <c r="CB1868">
        <v>4</v>
      </c>
      <c r="CC1868">
        <v>10</v>
      </c>
      <c r="CD1868">
        <v>12</v>
      </c>
      <c r="CE1868">
        <v>17</v>
      </c>
      <c r="CF1868">
        <v>13</v>
      </c>
      <c r="CG1868">
        <v>17</v>
      </c>
      <c r="CH1868">
        <v>17</v>
      </c>
      <c r="CI1868">
        <v>19</v>
      </c>
      <c r="CJ1868">
        <v>24</v>
      </c>
      <c r="CK1868">
        <v>26</v>
      </c>
      <c r="CL1868">
        <v>27</v>
      </c>
      <c r="CM1868">
        <v>28</v>
      </c>
      <c r="CN1868">
        <v>30</v>
      </c>
      <c r="CO1868">
        <v>30</v>
      </c>
      <c r="CP1868">
        <v>30</v>
      </c>
      <c r="CQ1868">
        <v>40</v>
      </c>
      <c r="CR1868">
        <v>42</v>
      </c>
      <c r="CS1868">
        <v>45</v>
      </c>
      <c r="CT1868">
        <v>48</v>
      </c>
      <c r="CU1868">
        <v>50</v>
      </c>
      <c r="CV1868">
        <v>50</v>
      </c>
      <c r="CW1868">
        <v>57</v>
      </c>
      <c r="CX1868">
        <v>59</v>
      </c>
      <c r="CY1868">
        <v>60</v>
      </c>
      <c r="CZ1868">
        <v>64</v>
      </c>
      <c r="DA1868">
        <v>65</v>
      </c>
    </row>
    <row r="1869" spans="2:105">
      <c r="B1869" t="s">
        <v>594</v>
      </c>
      <c r="C1869">
        <v>45.134343540000003</v>
      </c>
      <c r="D1869">
        <v>-112.8984694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</row>
    <row r="1870" spans="2:105">
      <c r="B1870" t="s">
        <v>594</v>
      </c>
      <c r="C1870">
        <v>45.423359050000002</v>
      </c>
      <c r="D1870">
        <v>-107.492347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0</v>
      </c>
      <c r="CG1870">
        <v>0</v>
      </c>
      <c r="CH1870">
        <v>0</v>
      </c>
      <c r="CI1870">
        <v>0</v>
      </c>
      <c r="CJ1870">
        <v>0</v>
      </c>
      <c r="CK1870">
        <v>0</v>
      </c>
      <c r="CL1870">
        <v>0</v>
      </c>
      <c r="CM1870">
        <v>0</v>
      </c>
      <c r="CN1870">
        <v>0</v>
      </c>
      <c r="CO1870">
        <v>0</v>
      </c>
      <c r="CP1870">
        <v>0</v>
      </c>
      <c r="CQ1870">
        <v>0</v>
      </c>
      <c r="CR1870">
        <v>0</v>
      </c>
      <c r="CS1870">
        <v>0</v>
      </c>
      <c r="CT1870">
        <v>0</v>
      </c>
      <c r="CU1870">
        <v>0</v>
      </c>
      <c r="CV1870">
        <v>0</v>
      </c>
      <c r="CW1870">
        <v>0</v>
      </c>
      <c r="CX1870">
        <v>0</v>
      </c>
      <c r="CY1870">
        <v>0</v>
      </c>
      <c r="CZ1870">
        <v>0</v>
      </c>
      <c r="DA1870">
        <v>0</v>
      </c>
    </row>
    <row r="1871" spans="2:105">
      <c r="B1871" t="s">
        <v>594</v>
      </c>
      <c r="C1871">
        <v>48.43175214</v>
      </c>
      <c r="D1871">
        <v>-108.9582723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</row>
    <row r="1872" spans="2:105">
      <c r="B1872" t="s">
        <v>594</v>
      </c>
      <c r="C1872">
        <v>46.332775650000002</v>
      </c>
      <c r="D1872">
        <v>-111.4955813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</row>
    <row r="1873" spans="2:105">
      <c r="B1873" t="s">
        <v>594</v>
      </c>
      <c r="C1873">
        <v>45.22850116</v>
      </c>
      <c r="D1873">
        <v>-109.02740470000001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</row>
    <row r="1874" spans="2:105">
      <c r="B1874" t="s">
        <v>594</v>
      </c>
      <c r="C1874">
        <v>45.519796599999999</v>
      </c>
      <c r="D1874">
        <v>-104.539553599999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</row>
    <row r="1875" spans="2:105">
      <c r="B1875" t="s">
        <v>594</v>
      </c>
      <c r="C1875">
        <v>47.307970240000003</v>
      </c>
      <c r="D1875">
        <v>-111.3467922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1</v>
      </c>
      <c r="CO1875">
        <v>1</v>
      </c>
      <c r="CP1875">
        <v>1</v>
      </c>
      <c r="CQ1875">
        <v>2</v>
      </c>
      <c r="CR1875">
        <v>2</v>
      </c>
      <c r="CS1875">
        <v>2</v>
      </c>
      <c r="CT1875">
        <v>2</v>
      </c>
      <c r="CU1875">
        <v>2</v>
      </c>
      <c r="CV1875">
        <v>2</v>
      </c>
      <c r="CW1875">
        <v>2</v>
      </c>
      <c r="CX1875">
        <v>2</v>
      </c>
      <c r="CY1875">
        <v>2</v>
      </c>
      <c r="CZ1875">
        <v>2</v>
      </c>
      <c r="DA1875">
        <v>2</v>
      </c>
    </row>
    <row r="1876" spans="2:105">
      <c r="B1876" t="s">
        <v>594</v>
      </c>
      <c r="C1876">
        <v>47.880841259999997</v>
      </c>
      <c r="D1876">
        <v>-110.435336199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</row>
    <row r="1877" spans="2:105">
      <c r="B1877" t="s">
        <v>594</v>
      </c>
      <c r="C1877">
        <v>46.25319932</v>
      </c>
      <c r="D1877">
        <v>-105.573752599999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0</v>
      </c>
      <c r="CV1877">
        <v>0</v>
      </c>
      <c r="CW1877">
        <v>0</v>
      </c>
      <c r="CX1877">
        <v>0</v>
      </c>
      <c r="CY1877">
        <v>0</v>
      </c>
      <c r="CZ1877">
        <v>0</v>
      </c>
      <c r="DA1877">
        <v>0</v>
      </c>
    </row>
    <row r="1878" spans="2:105">
      <c r="B1878" t="s">
        <v>594</v>
      </c>
      <c r="C1878">
        <v>48.784200290000001</v>
      </c>
      <c r="D1878">
        <v>-105.5476342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</row>
    <row r="1879" spans="2:105">
      <c r="B1879" t="s">
        <v>594</v>
      </c>
      <c r="C1879">
        <v>47.265848550000001</v>
      </c>
      <c r="D1879">
        <v>-104.8944417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</row>
    <row r="1880" spans="2:105">
      <c r="B1880" t="s">
        <v>594</v>
      </c>
      <c r="C1880">
        <v>46.059533250000001</v>
      </c>
      <c r="D1880">
        <v>-113.073353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</row>
    <row r="1881" spans="2:105">
      <c r="B1881" t="s">
        <v>594</v>
      </c>
      <c r="C1881">
        <v>46.334783379999998</v>
      </c>
      <c r="D1881">
        <v>-104.418356499999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</row>
    <row r="1882" spans="2:105">
      <c r="B1882" t="s">
        <v>594</v>
      </c>
      <c r="C1882">
        <v>47.263315839999997</v>
      </c>
      <c r="D1882">
        <v>-109.22452060000001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</row>
    <row r="1883" spans="2:105">
      <c r="B1883" t="s">
        <v>594</v>
      </c>
      <c r="C1883">
        <v>48.295758659999997</v>
      </c>
      <c r="D1883">
        <v>-114.052056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1</v>
      </c>
      <c r="CJ1883">
        <v>1</v>
      </c>
      <c r="CK1883">
        <v>1</v>
      </c>
      <c r="CL1883">
        <v>1</v>
      </c>
      <c r="CM1883">
        <v>1</v>
      </c>
      <c r="CN1883">
        <v>1</v>
      </c>
      <c r="CO1883">
        <v>1</v>
      </c>
      <c r="CP1883">
        <v>1</v>
      </c>
      <c r="CQ1883">
        <v>1</v>
      </c>
      <c r="CR1883">
        <v>2</v>
      </c>
      <c r="CS1883">
        <v>2</v>
      </c>
      <c r="CT1883">
        <v>2</v>
      </c>
      <c r="CU1883">
        <v>2</v>
      </c>
      <c r="CV1883">
        <v>2</v>
      </c>
      <c r="CW1883">
        <v>2</v>
      </c>
      <c r="CX1883">
        <v>2</v>
      </c>
      <c r="CY1883">
        <v>2</v>
      </c>
      <c r="CZ1883">
        <v>2</v>
      </c>
      <c r="DA1883">
        <v>2</v>
      </c>
    </row>
    <row r="1884" spans="2:105">
      <c r="B1884" t="s">
        <v>594</v>
      </c>
      <c r="C1884">
        <v>45.544861060000002</v>
      </c>
      <c r="D1884">
        <v>-111.169257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1</v>
      </c>
      <c r="CY1884">
        <v>1</v>
      </c>
      <c r="CZ1884">
        <v>1</v>
      </c>
      <c r="DA1884">
        <v>1</v>
      </c>
    </row>
    <row r="1885" spans="2:105">
      <c r="B1885" t="s">
        <v>594</v>
      </c>
      <c r="C1885">
        <v>47.275459480000002</v>
      </c>
      <c r="D1885">
        <v>-107.0002351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</row>
    <row r="1886" spans="2:105">
      <c r="B1886" t="s">
        <v>594</v>
      </c>
      <c r="C1886">
        <v>48.705135759999997</v>
      </c>
      <c r="D1886">
        <v>-112.9934235000000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0</v>
      </c>
      <c r="CY1886">
        <v>0</v>
      </c>
      <c r="CZ1886">
        <v>0</v>
      </c>
      <c r="DA1886">
        <v>0</v>
      </c>
    </row>
    <row r="1887" spans="2:105">
      <c r="B1887" t="s">
        <v>594</v>
      </c>
      <c r="C1887">
        <v>46.381647399999999</v>
      </c>
      <c r="D1887">
        <v>-109.1768522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</row>
    <row r="1888" spans="2:105">
      <c r="B1888" t="s">
        <v>594</v>
      </c>
      <c r="C1888">
        <v>46.406052199999998</v>
      </c>
      <c r="D1888">
        <v>-113.4414186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</row>
    <row r="1889" spans="2:105">
      <c r="B1889" t="s">
        <v>594</v>
      </c>
      <c r="C1889">
        <v>48.628798269999997</v>
      </c>
      <c r="D1889">
        <v>-110.11292520000001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</row>
    <row r="1890" spans="2:105">
      <c r="B1890" t="s">
        <v>594</v>
      </c>
      <c r="C1890">
        <v>46.149070809999998</v>
      </c>
      <c r="D1890">
        <v>-112.09439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</row>
    <row r="1891" spans="2:105">
      <c r="B1891" t="s">
        <v>594</v>
      </c>
      <c r="C1891">
        <v>47.045812759999997</v>
      </c>
      <c r="D1891">
        <v>-110.2660688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</row>
    <row r="1892" spans="2:105">
      <c r="B1892" t="s">
        <v>594</v>
      </c>
      <c r="C1892">
        <v>47.64514965</v>
      </c>
      <c r="D1892">
        <v>-114.0898013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</row>
    <row r="1893" spans="2:105">
      <c r="B1893" t="s">
        <v>594</v>
      </c>
      <c r="C1893">
        <v>47.126100409999999</v>
      </c>
      <c r="D1893">
        <v>-112.39469799999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</row>
    <row r="1894" spans="2:105">
      <c r="B1894" t="s">
        <v>594</v>
      </c>
      <c r="C1894">
        <v>48.560843169999998</v>
      </c>
      <c r="D1894">
        <v>-111.02430699999999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</row>
    <row r="1895" spans="2:105">
      <c r="B1895" t="s">
        <v>594</v>
      </c>
      <c r="C1895">
        <v>48.542657769999998</v>
      </c>
      <c r="D1895">
        <v>-115.40461550000001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1</v>
      </c>
      <c r="BT1895">
        <v>1</v>
      </c>
      <c r="BU1895">
        <v>1</v>
      </c>
      <c r="BV1895">
        <v>1</v>
      </c>
      <c r="BW1895">
        <v>1</v>
      </c>
      <c r="BX1895">
        <v>1</v>
      </c>
      <c r="BY1895">
        <v>1</v>
      </c>
      <c r="BZ1895">
        <v>1</v>
      </c>
      <c r="CA1895">
        <v>1</v>
      </c>
      <c r="CB1895">
        <v>1</v>
      </c>
      <c r="CC1895">
        <v>1</v>
      </c>
      <c r="CD1895">
        <v>1</v>
      </c>
      <c r="CE1895">
        <v>1</v>
      </c>
      <c r="CF1895">
        <v>1</v>
      </c>
      <c r="CG1895">
        <v>1</v>
      </c>
      <c r="CH1895">
        <v>1</v>
      </c>
      <c r="CI1895">
        <v>1</v>
      </c>
      <c r="CJ1895">
        <v>1</v>
      </c>
      <c r="CK1895">
        <v>1</v>
      </c>
      <c r="CL1895">
        <v>1</v>
      </c>
      <c r="CM1895">
        <v>1</v>
      </c>
      <c r="CN1895">
        <v>1</v>
      </c>
      <c r="CO1895">
        <v>1</v>
      </c>
      <c r="CP1895">
        <v>1</v>
      </c>
      <c r="CQ1895">
        <v>1</v>
      </c>
      <c r="CR1895">
        <v>1</v>
      </c>
      <c r="CS1895">
        <v>1</v>
      </c>
      <c r="CT1895">
        <v>1</v>
      </c>
      <c r="CU1895">
        <v>1</v>
      </c>
      <c r="CV1895">
        <v>1</v>
      </c>
      <c r="CW1895">
        <v>1</v>
      </c>
      <c r="CX1895">
        <v>1</v>
      </c>
      <c r="CY1895">
        <v>1</v>
      </c>
      <c r="CZ1895">
        <v>1</v>
      </c>
      <c r="DA1895">
        <v>1</v>
      </c>
    </row>
    <row r="1896" spans="2:105">
      <c r="B1896" t="s">
        <v>594</v>
      </c>
      <c r="C1896">
        <v>47.644694059999999</v>
      </c>
      <c r="D1896">
        <v>-105.7944993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</row>
    <row r="1897" spans="2:105">
      <c r="B1897" t="s">
        <v>594</v>
      </c>
      <c r="C1897">
        <v>45.300800649999999</v>
      </c>
      <c r="D1897">
        <v>-111.9173017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0</v>
      </c>
      <c r="BT1897">
        <v>0</v>
      </c>
      <c r="BU1897">
        <v>2</v>
      </c>
      <c r="BV1897">
        <v>2</v>
      </c>
      <c r="BW1897">
        <v>2</v>
      </c>
      <c r="BX1897">
        <v>2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</row>
    <row r="1898" spans="2:105">
      <c r="B1898" t="s">
        <v>594</v>
      </c>
      <c r="C1898">
        <v>46.599070740000002</v>
      </c>
      <c r="D1898">
        <v>-110.8898557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</row>
    <row r="1899" spans="2:105">
      <c r="B1899" t="s">
        <v>594</v>
      </c>
      <c r="C1899">
        <v>47.152839919999998</v>
      </c>
      <c r="D1899">
        <v>-115.0015239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  <c r="CZ1899">
        <v>0</v>
      </c>
      <c r="DA1899">
        <v>0</v>
      </c>
    </row>
    <row r="1900" spans="2:105">
      <c r="B1900" t="s">
        <v>594</v>
      </c>
      <c r="C1900">
        <v>47.037285830000002</v>
      </c>
      <c r="D1900">
        <v>-113.921350799999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</row>
    <row r="1901" spans="2:105">
      <c r="B1901" t="s">
        <v>594</v>
      </c>
      <c r="C1901">
        <v>46.49684637</v>
      </c>
      <c r="D1901">
        <v>-108.39498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</row>
    <row r="1902" spans="2:105">
      <c r="B1902" t="s">
        <v>594</v>
      </c>
      <c r="C1902">
        <v>45.489650949999998</v>
      </c>
      <c r="D1902">
        <v>-110.5264394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0</v>
      </c>
      <c r="CA1902">
        <v>0</v>
      </c>
      <c r="CB1902">
        <v>0</v>
      </c>
      <c r="CC1902">
        <v>0</v>
      </c>
      <c r="CD1902">
        <v>0</v>
      </c>
      <c r="CE1902">
        <v>0</v>
      </c>
      <c r="CF1902">
        <v>0</v>
      </c>
      <c r="CG1902">
        <v>0</v>
      </c>
      <c r="CH1902">
        <v>0</v>
      </c>
      <c r="CI1902">
        <v>0</v>
      </c>
      <c r="CJ1902">
        <v>0</v>
      </c>
      <c r="CK1902">
        <v>0</v>
      </c>
      <c r="CL1902">
        <v>0</v>
      </c>
      <c r="CM1902">
        <v>0</v>
      </c>
      <c r="CN1902">
        <v>0</v>
      </c>
      <c r="CO1902">
        <v>0</v>
      </c>
      <c r="CP1902">
        <v>0</v>
      </c>
      <c r="CQ1902">
        <v>0</v>
      </c>
      <c r="CR1902">
        <v>0</v>
      </c>
      <c r="CS1902">
        <v>0</v>
      </c>
      <c r="CT1902">
        <v>0</v>
      </c>
      <c r="CU1902">
        <v>0</v>
      </c>
      <c r="CV1902">
        <v>0</v>
      </c>
      <c r="CW1902">
        <v>0</v>
      </c>
      <c r="CX1902">
        <v>0</v>
      </c>
      <c r="CY1902">
        <v>0</v>
      </c>
      <c r="CZ1902">
        <v>0</v>
      </c>
      <c r="DA1902">
        <v>0</v>
      </c>
    </row>
    <row r="1903" spans="2:105">
      <c r="B1903" t="s">
        <v>594</v>
      </c>
      <c r="C1903">
        <v>47.118246299999903</v>
      </c>
      <c r="D1903">
        <v>-108.250887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</row>
    <row r="1904" spans="2:105">
      <c r="B1904" t="s">
        <v>594</v>
      </c>
      <c r="C1904">
        <v>48.259365770000002</v>
      </c>
      <c r="D1904">
        <v>-107.9128511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</row>
    <row r="1905" spans="2:105">
      <c r="B1905" t="s">
        <v>594</v>
      </c>
      <c r="C1905">
        <v>48.227733880000002</v>
      </c>
      <c r="D1905">
        <v>-112.225270299999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</row>
    <row r="1906" spans="2:105">
      <c r="B1906" t="s">
        <v>594</v>
      </c>
      <c r="C1906">
        <v>45.396177139999999</v>
      </c>
      <c r="D1906">
        <v>-105.63673799999999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</row>
    <row r="1907" spans="2:105">
      <c r="B1907" t="s">
        <v>594</v>
      </c>
      <c r="C1907">
        <v>46.855388910000002</v>
      </c>
      <c r="D1907">
        <v>-112.9359164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</row>
    <row r="1908" spans="2:105">
      <c r="B1908" t="s">
        <v>594</v>
      </c>
      <c r="C1908">
        <v>46.860480469999999</v>
      </c>
      <c r="D1908">
        <v>-105.379384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</row>
    <row r="1909" spans="2:105">
      <c r="B1909" t="s">
        <v>594</v>
      </c>
      <c r="C1909">
        <v>46.085208620000003</v>
      </c>
      <c r="D1909">
        <v>-114.118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</row>
    <row r="1910" spans="2:105">
      <c r="B1910" t="s">
        <v>594</v>
      </c>
      <c r="C1910">
        <v>47.786680109999999</v>
      </c>
      <c r="D1910">
        <v>-104.5610786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</row>
    <row r="1911" spans="2:105">
      <c r="B1911" t="s">
        <v>594</v>
      </c>
      <c r="C1911">
        <v>48.296074879999999</v>
      </c>
      <c r="D1911">
        <v>-105.007926799999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</row>
    <row r="1912" spans="2:105">
      <c r="B1912" t="s">
        <v>594</v>
      </c>
      <c r="C1912">
        <v>46.233972369999996</v>
      </c>
      <c r="D1912">
        <v>-106.729287999999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</row>
    <row r="1913" spans="2:105">
      <c r="B1913" t="s">
        <v>594</v>
      </c>
      <c r="C1913">
        <v>47.676575339999999</v>
      </c>
      <c r="D1913">
        <v>-115.1329916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</row>
    <row r="1914" spans="2:105">
      <c r="B1914" t="s">
        <v>594</v>
      </c>
      <c r="C1914">
        <v>48.720858329999999</v>
      </c>
      <c r="D1914">
        <v>-104.50382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</row>
    <row r="1915" spans="2:105">
      <c r="B1915" t="s">
        <v>594</v>
      </c>
      <c r="C1915">
        <v>45.900189330000003</v>
      </c>
      <c r="D1915">
        <v>-112.6620092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</row>
    <row r="1916" spans="2:105">
      <c r="B1916" t="s">
        <v>594</v>
      </c>
      <c r="C1916">
        <v>45.670714070000002</v>
      </c>
      <c r="D1916">
        <v>-109.3950061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</row>
    <row r="1917" spans="2:105">
      <c r="B1917" t="s">
        <v>594</v>
      </c>
      <c r="C1917">
        <v>45.813676540000003</v>
      </c>
      <c r="D1917">
        <v>-109.942568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</row>
    <row r="1918" spans="2:105">
      <c r="B1918" t="s">
        <v>594</v>
      </c>
      <c r="C1918">
        <v>47.837410519999999</v>
      </c>
      <c r="D1918">
        <v>-112.24106879999999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</row>
    <row r="1919" spans="2:105">
      <c r="B1919" t="s">
        <v>594</v>
      </c>
      <c r="C1919">
        <v>48.655775509999998</v>
      </c>
      <c r="D1919">
        <v>-111.6942414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2</v>
      </c>
      <c r="BV1919">
        <v>2</v>
      </c>
      <c r="BW1919">
        <v>3</v>
      </c>
      <c r="BX1919">
        <v>3</v>
      </c>
      <c r="BY1919">
        <v>3</v>
      </c>
      <c r="BZ1919">
        <v>3</v>
      </c>
      <c r="CA1919">
        <v>3</v>
      </c>
      <c r="CB1919">
        <v>3</v>
      </c>
      <c r="CC1919">
        <v>3</v>
      </c>
      <c r="CD1919">
        <v>3</v>
      </c>
      <c r="CE1919">
        <v>3</v>
      </c>
      <c r="CF1919">
        <v>3</v>
      </c>
      <c r="CG1919">
        <v>3</v>
      </c>
      <c r="CH1919">
        <v>3</v>
      </c>
      <c r="CI1919">
        <v>3</v>
      </c>
      <c r="CJ1919">
        <v>3</v>
      </c>
      <c r="CK1919">
        <v>3</v>
      </c>
      <c r="CL1919">
        <v>3</v>
      </c>
      <c r="CM1919">
        <v>4</v>
      </c>
      <c r="CN1919">
        <v>4</v>
      </c>
      <c r="CO1919">
        <v>4</v>
      </c>
      <c r="CP1919">
        <v>4</v>
      </c>
      <c r="CQ1919">
        <v>5</v>
      </c>
      <c r="CR1919">
        <v>6</v>
      </c>
      <c r="CS1919">
        <v>6</v>
      </c>
      <c r="CT1919">
        <v>6</v>
      </c>
      <c r="CU1919">
        <v>6</v>
      </c>
      <c r="CV1919">
        <v>6</v>
      </c>
      <c r="CW1919">
        <v>6</v>
      </c>
      <c r="CX1919">
        <v>6</v>
      </c>
      <c r="CY1919">
        <v>6</v>
      </c>
      <c r="CZ1919">
        <v>6</v>
      </c>
      <c r="DA1919">
        <v>6</v>
      </c>
    </row>
    <row r="1920" spans="2:105">
      <c r="B1920" t="s">
        <v>594</v>
      </c>
      <c r="C1920">
        <v>46.209732199999998</v>
      </c>
      <c r="D1920">
        <v>-107.266651599998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</row>
    <row r="1921" spans="2:105">
      <c r="B1921" t="s">
        <v>594</v>
      </c>
      <c r="C1921">
        <v>48.364350969999997</v>
      </c>
      <c r="D1921">
        <v>-106.66696349999999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  <c r="CT1921">
        <v>0</v>
      </c>
      <c r="CU1921">
        <v>0</v>
      </c>
      <c r="CV1921">
        <v>0</v>
      </c>
      <c r="CW1921">
        <v>0</v>
      </c>
      <c r="CX1921">
        <v>0</v>
      </c>
      <c r="CY1921">
        <v>0</v>
      </c>
      <c r="CZ1921">
        <v>0</v>
      </c>
      <c r="DA1921">
        <v>0</v>
      </c>
    </row>
    <row r="1922" spans="2:105">
      <c r="B1922" t="s">
        <v>594</v>
      </c>
      <c r="C1922">
        <v>46.466524909999997</v>
      </c>
      <c r="D1922">
        <v>-109.8464635999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</row>
    <row r="1923" spans="2:105">
      <c r="B1923" t="s">
        <v>594</v>
      </c>
      <c r="C1923">
        <v>46.959251539999997</v>
      </c>
      <c r="D1923">
        <v>-104.2510927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</row>
    <row r="1924" spans="2:105">
      <c r="B1924" t="s">
        <v>594</v>
      </c>
      <c r="C1924">
        <v>45.939559490000001</v>
      </c>
      <c r="D1924">
        <v>-108.269148599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1</v>
      </c>
      <c r="CO1924">
        <v>1</v>
      </c>
      <c r="CP1924">
        <v>1</v>
      </c>
      <c r="CQ1924">
        <v>1</v>
      </c>
      <c r="CR1924">
        <v>1</v>
      </c>
      <c r="CS1924">
        <v>1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2</v>
      </c>
      <c r="CZ1924">
        <v>2</v>
      </c>
      <c r="DA1924">
        <v>2</v>
      </c>
    </row>
    <row r="1925" spans="2:105">
      <c r="B1925" t="s">
        <v>595</v>
      </c>
      <c r="C1925">
        <v>40.524494199999999</v>
      </c>
      <c r="D1925">
        <v>-98.501178039999999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2</v>
      </c>
      <c r="CT1925">
        <v>2</v>
      </c>
      <c r="CU1925">
        <v>2</v>
      </c>
      <c r="CV1925">
        <v>2</v>
      </c>
      <c r="CW1925">
        <v>2</v>
      </c>
      <c r="CX1925">
        <v>2</v>
      </c>
      <c r="CY1925">
        <v>2</v>
      </c>
      <c r="CZ1925">
        <v>3</v>
      </c>
      <c r="DA1925">
        <v>3</v>
      </c>
    </row>
    <row r="1926" spans="2:105">
      <c r="B1926" t="s">
        <v>595</v>
      </c>
      <c r="C1926">
        <v>42.176955159999999</v>
      </c>
      <c r="D1926">
        <v>-98.066628299999905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0</v>
      </c>
      <c r="CO1926">
        <v>0</v>
      </c>
      <c r="CP1926">
        <v>0</v>
      </c>
      <c r="CQ1926">
        <v>0</v>
      </c>
      <c r="CR1926">
        <v>0</v>
      </c>
      <c r="CS1926">
        <v>0</v>
      </c>
      <c r="CT1926">
        <v>0</v>
      </c>
      <c r="CU1926">
        <v>0</v>
      </c>
      <c r="CV1926">
        <v>0</v>
      </c>
      <c r="CW1926">
        <v>0</v>
      </c>
      <c r="CX1926">
        <v>0</v>
      </c>
      <c r="CY1926">
        <v>0</v>
      </c>
      <c r="CZ1926">
        <v>0</v>
      </c>
      <c r="DA1926">
        <v>0</v>
      </c>
    </row>
    <row r="1927" spans="2:105">
      <c r="B1927" t="s">
        <v>595</v>
      </c>
      <c r="C1927">
        <v>41.568961420000001</v>
      </c>
      <c r="D1927">
        <v>-101.695955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0</v>
      </c>
      <c r="CT1927">
        <v>0</v>
      </c>
      <c r="CU1927">
        <v>0</v>
      </c>
      <c r="CV1927">
        <v>0</v>
      </c>
      <c r="CW1927">
        <v>0</v>
      </c>
      <c r="CX1927">
        <v>0</v>
      </c>
      <c r="CY1927">
        <v>0</v>
      </c>
      <c r="CZ1927">
        <v>0</v>
      </c>
      <c r="DA1927">
        <v>0</v>
      </c>
    </row>
    <row r="1928" spans="2:105">
      <c r="B1928" t="s">
        <v>595</v>
      </c>
      <c r="C1928">
        <v>41.546344269999999</v>
      </c>
      <c r="D1928">
        <v>-103.7114332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</row>
    <row r="1929" spans="2:105">
      <c r="B1929" t="s">
        <v>595</v>
      </c>
      <c r="C1929">
        <v>41.913117159999999</v>
      </c>
      <c r="D1929">
        <v>-99.976778449999998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</row>
    <row r="1930" spans="2:105">
      <c r="B1930" t="s">
        <v>595</v>
      </c>
      <c r="C1930">
        <v>41.707594149999998</v>
      </c>
      <c r="D1930">
        <v>-98.067371829999999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</row>
    <row r="1931" spans="2:105">
      <c r="B1931" t="s">
        <v>595</v>
      </c>
      <c r="C1931">
        <v>42.220792430000003</v>
      </c>
      <c r="D1931">
        <v>-103.0878834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</row>
    <row r="1932" spans="2:105">
      <c r="B1932" t="s">
        <v>595</v>
      </c>
      <c r="C1932">
        <v>42.899727399999897</v>
      </c>
      <c r="D1932">
        <v>-98.76486568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</row>
    <row r="1933" spans="2:105">
      <c r="B1933" t="s">
        <v>595</v>
      </c>
      <c r="C1933">
        <v>42.430189069999997</v>
      </c>
      <c r="D1933">
        <v>-99.929040549999996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</row>
    <row r="1934" spans="2:105">
      <c r="B1934" t="s">
        <v>595</v>
      </c>
      <c r="C1934">
        <v>40.854869620000002</v>
      </c>
      <c r="D1934">
        <v>-99.075002960000006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1</v>
      </c>
      <c r="BX1934">
        <v>1</v>
      </c>
      <c r="BY1934">
        <v>1</v>
      </c>
      <c r="BZ1934">
        <v>1</v>
      </c>
      <c r="CA1934">
        <v>1</v>
      </c>
      <c r="CB1934">
        <v>1</v>
      </c>
      <c r="CC1934">
        <v>1</v>
      </c>
      <c r="CD1934">
        <v>1</v>
      </c>
      <c r="CE1934">
        <v>1</v>
      </c>
      <c r="CF1934">
        <v>1</v>
      </c>
      <c r="CG1934">
        <v>1</v>
      </c>
      <c r="CH1934">
        <v>1</v>
      </c>
      <c r="CI1934">
        <v>1</v>
      </c>
      <c r="CJ1934">
        <v>1</v>
      </c>
      <c r="CK1934">
        <v>1</v>
      </c>
      <c r="CL1934">
        <v>1</v>
      </c>
      <c r="CM1934">
        <v>1</v>
      </c>
      <c r="CN1934">
        <v>1</v>
      </c>
      <c r="CO1934">
        <v>1</v>
      </c>
      <c r="CP1934">
        <v>1</v>
      </c>
      <c r="CQ1934">
        <v>1</v>
      </c>
      <c r="CR1934">
        <v>1</v>
      </c>
      <c r="CS1934">
        <v>1</v>
      </c>
      <c r="CT1934">
        <v>1</v>
      </c>
      <c r="CU1934">
        <v>1</v>
      </c>
      <c r="CV1934">
        <v>1</v>
      </c>
      <c r="CW1934">
        <v>1</v>
      </c>
      <c r="CX1934">
        <v>1</v>
      </c>
      <c r="CY1934">
        <v>1</v>
      </c>
      <c r="CZ1934">
        <v>1</v>
      </c>
      <c r="DA1934">
        <v>1</v>
      </c>
    </row>
    <row r="1935" spans="2:105">
      <c r="B1935" t="s">
        <v>595</v>
      </c>
      <c r="C1935">
        <v>41.850567730000002</v>
      </c>
      <c r="D1935">
        <v>-96.32605633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</row>
    <row r="1936" spans="2:105">
      <c r="B1936" t="s">
        <v>595</v>
      </c>
      <c r="C1936">
        <v>41.227036920000003</v>
      </c>
      <c r="D1936">
        <v>-97.131063060000002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0</v>
      </c>
      <c r="CO1936">
        <v>0</v>
      </c>
      <c r="CP1936">
        <v>0</v>
      </c>
      <c r="CQ1936">
        <v>0</v>
      </c>
      <c r="CR1936">
        <v>0</v>
      </c>
      <c r="CS1936">
        <v>0</v>
      </c>
      <c r="CT1936">
        <v>0</v>
      </c>
      <c r="CU1936">
        <v>0</v>
      </c>
      <c r="CV1936">
        <v>0</v>
      </c>
      <c r="CW1936">
        <v>0</v>
      </c>
      <c r="CX1936">
        <v>0</v>
      </c>
      <c r="CY1936">
        <v>0</v>
      </c>
      <c r="CZ1936">
        <v>0</v>
      </c>
      <c r="DA1936">
        <v>0</v>
      </c>
    </row>
    <row r="1937" spans="2:105">
      <c r="B1937" t="s">
        <v>595</v>
      </c>
      <c r="C1937">
        <v>40.908991069999999</v>
      </c>
      <c r="D1937">
        <v>-96.139712169999996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</row>
    <row r="1938" spans="2:105">
      <c r="B1938" t="s">
        <v>595</v>
      </c>
      <c r="C1938">
        <v>42.598885099999997</v>
      </c>
      <c r="D1938">
        <v>-97.253119510000005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</row>
    <row r="1939" spans="2:105">
      <c r="B1939" t="s">
        <v>595</v>
      </c>
      <c r="C1939">
        <v>40.523719799999903</v>
      </c>
      <c r="D1939">
        <v>-101.69780259999899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</row>
    <row r="1940" spans="2:105">
      <c r="B1940" t="s">
        <v>595</v>
      </c>
      <c r="C1940">
        <v>42.545026210000003</v>
      </c>
      <c r="D1940">
        <v>-101.1244332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</row>
    <row r="1941" spans="2:105">
      <c r="B1941" t="s">
        <v>595</v>
      </c>
      <c r="C1941">
        <v>41.21999357</v>
      </c>
      <c r="D1941">
        <v>-102.9941693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</row>
    <row r="1942" spans="2:105">
      <c r="B1942" t="s">
        <v>595</v>
      </c>
      <c r="C1942">
        <v>40.524394409999999</v>
      </c>
      <c r="D1942">
        <v>-98.051262960000003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</row>
    <row r="1943" spans="2:105">
      <c r="B1943" t="s">
        <v>595</v>
      </c>
      <c r="C1943">
        <v>41.574869509999999</v>
      </c>
      <c r="D1943">
        <v>-97.086854200000005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</row>
    <row r="1944" spans="2:105">
      <c r="B1944" t="s">
        <v>595</v>
      </c>
      <c r="C1944">
        <v>41.916376239999998</v>
      </c>
      <c r="D1944">
        <v>-96.787307720000001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</row>
    <row r="1945" spans="2:105">
      <c r="B1945" t="s">
        <v>595</v>
      </c>
      <c r="C1945">
        <v>41.393745209999999</v>
      </c>
      <c r="D1945">
        <v>-99.728053689999996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2</v>
      </c>
      <c r="CT1945">
        <v>2</v>
      </c>
      <c r="CU1945">
        <v>2</v>
      </c>
      <c r="CV1945">
        <v>2</v>
      </c>
      <c r="CW1945">
        <v>2</v>
      </c>
      <c r="CX1945">
        <v>2</v>
      </c>
      <c r="CY1945">
        <v>2</v>
      </c>
      <c r="CZ1945">
        <v>3</v>
      </c>
      <c r="DA1945">
        <v>3</v>
      </c>
    </row>
    <row r="1946" spans="2:105">
      <c r="B1946" t="s">
        <v>595</v>
      </c>
      <c r="C1946">
        <v>42.390401439999998</v>
      </c>
      <c r="D1946">
        <v>-96.566564249999999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1</v>
      </c>
      <c r="DA1946">
        <v>1</v>
      </c>
    </row>
    <row r="1947" spans="2:105">
      <c r="B1947" t="s">
        <v>595</v>
      </c>
      <c r="C1947">
        <v>42.719850360000002</v>
      </c>
      <c r="D1947">
        <v>-103.13137740000001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0</v>
      </c>
      <c r="CT1947">
        <v>0</v>
      </c>
      <c r="CU1947">
        <v>0</v>
      </c>
      <c r="CV1947">
        <v>0</v>
      </c>
      <c r="CW1947">
        <v>0</v>
      </c>
      <c r="CX1947">
        <v>0</v>
      </c>
      <c r="CY1947">
        <v>0</v>
      </c>
      <c r="CZ1947">
        <v>0</v>
      </c>
      <c r="DA1947">
        <v>0</v>
      </c>
    </row>
    <row r="1948" spans="2:105">
      <c r="B1948" t="s">
        <v>595</v>
      </c>
      <c r="C1948">
        <v>40.870282160000002</v>
      </c>
      <c r="D1948">
        <v>-99.820146099999903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0</v>
      </c>
      <c r="DA1948">
        <v>0</v>
      </c>
    </row>
    <row r="1949" spans="2:105">
      <c r="B1949" t="s">
        <v>595</v>
      </c>
      <c r="C1949">
        <v>41.111681859999997</v>
      </c>
      <c r="D1949">
        <v>-102.333333099999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</row>
    <row r="1950" spans="2:105">
      <c r="B1950" t="s">
        <v>595</v>
      </c>
      <c r="C1950">
        <v>42.491883629999997</v>
      </c>
      <c r="D1950">
        <v>-96.867824080000005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</row>
    <row r="1951" spans="2:105">
      <c r="B1951" t="s">
        <v>595</v>
      </c>
      <c r="C1951">
        <v>41.580717479999997</v>
      </c>
      <c r="D1951">
        <v>-96.655981789999998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</row>
    <row r="1952" spans="2:105">
      <c r="B1952" t="s">
        <v>595</v>
      </c>
      <c r="C1952">
        <v>41.295182990000001</v>
      </c>
      <c r="D1952">
        <v>-96.15085304999999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1</v>
      </c>
      <c r="BT1952">
        <v>1</v>
      </c>
      <c r="BU1952">
        <v>1</v>
      </c>
      <c r="BV1952">
        <v>1</v>
      </c>
      <c r="BW1952">
        <v>1</v>
      </c>
      <c r="BX1952">
        <v>1</v>
      </c>
      <c r="BY1952">
        <v>1</v>
      </c>
      <c r="BZ1952">
        <v>1</v>
      </c>
      <c r="CA1952">
        <v>3</v>
      </c>
      <c r="CB1952">
        <v>4</v>
      </c>
      <c r="CC1952">
        <v>4</v>
      </c>
      <c r="CD1952">
        <v>5</v>
      </c>
      <c r="CE1952">
        <v>5</v>
      </c>
      <c r="CF1952">
        <v>5</v>
      </c>
      <c r="CG1952">
        <v>5</v>
      </c>
      <c r="CH1952">
        <v>5</v>
      </c>
      <c r="CI1952">
        <v>5</v>
      </c>
      <c r="CJ1952">
        <v>5</v>
      </c>
      <c r="CK1952">
        <v>5</v>
      </c>
      <c r="CL1952">
        <v>5</v>
      </c>
      <c r="CM1952">
        <v>5</v>
      </c>
      <c r="CN1952">
        <v>5</v>
      </c>
      <c r="CO1952">
        <v>8</v>
      </c>
      <c r="CP1952">
        <v>8</v>
      </c>
      <c r="CQ1952">
        <v>8</v>
      </c>
      <c r="CR1952">
        <v>8</v>
      </c>
      <c r="CS1952">
        <v>10</v>
      </c>
      <c r="CT1952">
        <v>10</v>
      </c>
      <c r="CU1952">
        <v>10</v>
      </c>
      <c r="CV1952">
        <v>10</v>
      </c>
      <c r="CW1952">
        <v>10</v>
      </c>
      <c r="CX1952">
        <v>10</v>
      </c>
      <c r="CY1952">
        <v>10</v>
      </c>
      <c r="CZ1952">
        <v>14</v>
      </c>
      <c r="DA1952">
        <v>14</v>
      </c>
    </row>
    <row r="1953" spans="2:105">
      <c r="B1953" t="s">
        <v>595</v>
      </c>
      <c r="C1953">
        <v>40.176386770000001</v>
      </c>
      <c r="D1953">
        <v>-101.6876522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</row>
    <row r="1954" spans="2:105">
      <c r="B1954" t="s">
        <v>595</v>
      </c>
      <c r="C1954">
        <v>40.52458567</v>
      </c>
      <c r="D1954">
        <v>-97.596469369999994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0</v>
      </c>
      <c r="CO1954">
        <v>0</v>
      </c>
      <c r="CP1954">
        <v>0</v>
      </c>
      <c r="CQ1954">
        <v>0</v>
      </c>
      <c r="CR1954">
        <v>0</v>
      </c>
      <c r="CS1954">
        <v>0</v>
      </c>
      <c r="CT1954">
        <v>0</v>
      </c>
      <c r="CU1954">
        <v>0</v>
      </c>
      <c r="CV1954">
        <v>0</v>
      </c>
      <c r="CW1954">
        <v>0</v>
      </c>
      <c r="CX1954">
        <v>0</v>
      </c>
      <c r="CY1954">
        <v>0</v>
      </c>
      <c r="CZ1954">
        <v>0</v>
      </c>
      <c r="DA1954">
        <v>0</v>
      </c>
    </row>
    <row r="1955" spans="2:105">
      <c r="B1955" t="s">
        <v>595</v>
      </c>
      <c r="C1955">
        <v>40.176363479999999</v>
      </c>
      <c r="D1955">
        <v>-98.952990729999996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</row>
    <row r="1956" spans="2:105">
      <c r="B1956" t="s">
        <v>595</v>
      </c>
      <c r="C1956">
        <v>40.529930069999999</v>
      </c>
      <c r="D1956">
        <v>-100.3924658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</row>
    <row r="1957" spans="2:105">
      <c r="B1957" t="s">
        <v>595</v>
      </c>
      <c r="C1957">
        <v>40.176420640000003</v>
      </c>
      <c r="D1957">
        <v>-99.912474540000005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</row>
    <row r="1958" spans="2:105">
      <c r="B1958" t="s">
        <v>595</v>
      </c>
      <c r="C1958">
        <v>40.26186809</v>
      </c>
      <c r="D1958">
        <v>-96.68946703999999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1</v>
      </c>
      <c r="BZ1958">
        <v>1</v>
      </c>
      <c r="CA1958">
        <v>1</v>
      </c>
      <c r="CB1958">
        <v>1</v>
      </c>
      <c r="CC1958">
        <v>1</v>
      </c>
      <c r="CD1958">
        <v>1</v>
      </c>
      <c r="CE1958">
        <v>1</v>
      </c>
      <c r="CF1958">
        <v>1</v>
      </c>
      <c r="CG1958">
        <v>1</v>
      </c>
      <c r="CH1958">
        <v>1</v>
      </c>
      <c r="CI1958">
        <v>1</v>
      </c>
      <c r="CJ1958">
        <v>1</v>
      </c>
      <c r="CK1958">
        <v>1</v>
      </c>
      <c r="CL1958">
        <v>1</v>
      </c>
      <c r="CM1958">
        <v>1</v>
      </c>
      <c r="CN1958">
        <v>1</v>
      </c>
      <c r="CO1958">
        <v>1</v>
      </c>
      <c r="CP1958">
        <v>1</v>
      </c>
      <c r="CQ1958">
        <v>1</v>
      </c>
      <c r="CR1958">
        <v>1</v>
      </c>
      <c r="CS1958">
        <v>3</v>
      </c>
      <c r="CT1958">
        <v>3</v>
      </c>
      <c r="CU1958">
        <v>3</v>
      </c>
      <c r="CV1958">
        <v>3</v>
      </c>
      <c r="CW1958">
        <v>3</v>
      </c>
      <c r="CX1958">
        <v>3</v>
      </c>
      <c r="CY1958">
        <v>3</v>
      </c>
      <c r="CZ1958">
        <v>3</v>
      </c>
      <c r="DA1958">
        <v>3</v>
      </c>
    </row>
    <row r="1959" spans="2:105">
      <c r="B1959" t="s">
        <v>595</v>
      </c>
      <c r="C1959">
        <v>41.617031490000002</v>
      </c>
      <c r="D1959">
        <v>-102.33139730000001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</row>
    <row r="1960" spans="2:105">
      <c r="B1960" t="s">
        <v>595</v>
      </c>
      <c r="C1960">
        <v>41.914289549999999</v>
      </c>
      <c r="D1960">
        <v>-98.991118270000001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</row>
    <row r="1961" spans="2:105">
      <c r="B1961" t="s">
        <v>595</v>
      </c>
      <c r="C1961">
        <v>40.51481965</v>
      </c>
      <c r="D1961">
        <v>-99.83020279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</row>
    <row r="1962" spans="2:105">
      <c r="B1962" t="s">
        <v>595</v>
      </c>
      <c r="C1962">
        <v>41.915285869999998</v>
      </c>
      <c r="D1962">
        <v>-101.7407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</row>
    <row r="1963" spans="2:105">
      <c r="B1963" t="s">
        <v>595</v>
      </c>
      <c r="C1963">
        <v>41.567426709999999</v>
      </c>
      <c r="D1963">
        <v>-98.521502659999996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</row>
    <row r="1964" spans="2:105">
      <c r="B1964" t="s">
        <v>595</v>
      </c>
      <c r="C1964">
        <v>40.872570789999997</v>
      </c>
      <c r="D1964">
        <v>-98.50218293000000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1</v>
      </c>
      <c r="BT1964">
        <v>1</v>
      </c>
      <c r="BU1964">
        <v>1</v>
      </c>
      <c r="BV1964">
        <v>1</v>
      </c>
      <c r="BW1964">
        <v>1</v>
      </c>
      <c r="BX1964">
        <v>1</v>
      </c>
      <c r="BY1964">
        <v>1</v>
      </c>
      <c r="BZ1964">
        <v>1</v>
      </c>
      <c r="CA1964">
        <v>1</v>
      </c>
      <c r="CB1964">
        <v>1</v>
      </c>
      <c r="CC1964">
        <v>1</v>
      </c>
      <c r="CD1964">
        <v>2</v>
      </c>
      <c r="CE1964">
        <v>2</v>
      </c>
      <c r="CF1964">
        <v>2</v>
      </c>
      <c r="CG1964">
        <v>4</v>
      </c>
      <c r="CH1964">
        <v>4</v>
      </c>
      <c r="CI1964">
        <v>4</v>
      </c>
      <c r="CJ1964">
        <v>4</v>
      </c>
      <c r="CK1964">
        <v>4</v>
      </c>
      <c r="CL1964">
        <v>4</v>
      </c>
      <c r="CM1964">
        <v>4</v>
      </c>
      <c r="CN1964">
        <v>4</v>
      </c>
      <c r="CO1964">
        <v>4</v>
      </c>
      <c r="CP1964">
        <v>4</v>
      </c>
      <c r="CQ1964">
        <v>4</v>
      </c>
      <c r="CR1964">
        <v>4</v>
      </c>
      <c r="CS1964">
        <v>12</v>
      </c>
      <c r="CT1964">
        <v>12</v>
      </c>
      <c r="CU1964">
        <v>12</v>
      </c>
      <c r="CV1964">
        <v>12</v>
      </c>
      <c r="CW1964">
        <v>12</v>
      </c>
      <c r="CX1964">
        <v>12</v>
      </c>
      <c r="CY1964">
        <v>12</v>
      </c>
      <c r="CZ1964">
        <v>28</v>
      </c>
      <c r="DA1964">
        <v>28</v>
      </c>
    </row>
    <row r="1965" spans="2:105">
      <c r="B1965" t="s">
        <v>595</v>
      </c>
      <c r="C1965">
        <v>40.873494520000001</v>
      </c>
      <c r="D1965">
        <v>-98.020991170000002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2</v>
      </c>
      <c r="CT1965">
        <v>2</v>
      </c>
      <c r="CU1965">
        <v>2</v>
      </c>
      <c r="CV1965">
        <v>2</v>
      </c>
      <c r="CW1965">
        <v>2</v>
      </c>
      <c r="CX1965">
        <v>2</v>
      </c>
      <c r="CY1965">
        <v>2</v>
      </c>
      <c r="CZ1965">
        <v>7</v>
      </c>
      <c r="DA1965">
        <v>7</v>
      </c>
    </row>
    <row r="1966" spans="2:105">
      <c r="B1966" t="s">
        <v>595</v>
      </c>
      <c r="C1966">
        <v>40.176585080000002</v>
      </c>
      <c r="D1966">
        <v>-99.404388789999999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0</v>
      </c>
      <c r="CU1966">
        <v>0</v>
      </c>
      <c r="CV1966">
        <v>0</v>
      </c>
      <c r="CW1966">
        <v>0</v>
      </c>
      <c r="CX1966">
        <v>0</v>
      </c>
      <c r="CY1966">
        <v>0</v>
      </c>
      <c r="CZ1966">
        <v>0</v>
      </c>
      <c r="DA1966">
        <v>0</v>
      </c>
    </row>
    <row r="1967" spans="2:105">
      <c r="B1967" t="s">
        <v>595</v>
      </c>
      <c r="C1967">
        <v>40.524519720000001</v>
      </c>
      <c r="D1967">
        <v>-101.06035679999999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</row>
    <row r="1968" spans="2:105">
      <c r="B1968" t="s">
        <v>595</v>
      </c>
      <c r="C1968">
        <v>40.176091749999998</v>
      </c>
      <c r="D1968">
        <v>-101.0416477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</row>
    <row r="1969" spans="2:105">
      <c r="B1969" t="s">
        <v>595</v>
      </c>
      <c r="C1969">
        <v>42.455220560000001</v>
      </c>
      <c r="D1969">
        <v>-98.784025580000005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</row>
    <row r="1970" spans="2:105">
      <c r="B1970" t="s">
        <v>595</v>
      </c>
      <c r="C1970">
        <v>41.915862429999997</v>
      </c>
      <c r="D1970">
        <v>-101.1354293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</row>
    <row r="1971" spans="2:105">
      <c r="B1971" t="s">
        <v>595</v>
      </c>
      <c r="C1971">
        <v>41.220052899999999</v>
      </c>
      <c r="D1971">
        <v>-98.516649900000004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</row>
    <row r="1972" spans="2:105">
      <c r="B1972" t="s">
        <v>595</v>
      </c>
      <c r="C1972">
        <v>40.17584531</v>
      </c>
      <c r="D1972">
        <v>-97.142600999999999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</row>
    <row r="1973" spans="2:105">
      <c r="B1973" t="s">
        <v>595</v>
      </c>
      <c r="C1973">
        <v>40.392575960000002</v>
      </c>
      <c r="D1973">
        <v>-96.26522753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</row>
    <row r="1974" spans="2:105">
      <c r="B1974" t="s">
        <v>595</v>
      </c>
      <c r="C1974">
        <v>40.506633139999998</v>
      </c>
      <c r="D1974">
        <v>-98.948771820000005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</row>
    <row r="1975" spans="2:105">
      <c r="B1975" t="s">
        <v>595</v>
      </c>
      <c r="C1975">
        <v>41.199303409999999</v>
      </c>
      <c r="D1975">
        <v>-101.662016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</row>
    <row r="1976" spans="2:105">
      <c r="B1976" t="s">
        <v>595</v>
      </c>
      <c r="C1976">
        <v>42.879906939999998</v>
      </c>
      <c r="D1976">
        <v>-99.713437290000002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</row>
    <row r="1977" spans="2:105">
      <c r="B1977" t="s">
        <v>595</v>
      </c>
      <c r="C1977">
        <v>41.197742750000003</v>
      </c>
      <c r="D1977">
        <v>-103.7148131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</row>
    <row r="1978" spans="2:105">
      <c r="B1978" t="s">
        <v>595</v>
      </c>
      <c r="C1978">
        <v>42.63758421</v>
      </c>
      <c r="D1978">
        <v>-97.891788360000007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</row>
    <row r="1979" spans="2:105">
      <c r="B1979" t="s">
        <v>595</v>
      </c>
      <c r="C1979">
        <v>40.784160489999998</v>
      </c>
      <c r="D1979">
        <v>-96.687771549999994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1</v>
      </c>
      <c r="CF1979">
        <v>1</v>
      </c>
      <c r="CG1979">
        <v>1</v>
      </c>
      <c r="CH1979">
        <v>1</v>
      </c>
      <c r="CI1979">
        <v>1</v>
      </c>
      <c r="CJ1979">
        <v>1</v>
      </c>
      <c r="CK1979">
        <v>1</v>
      </c>
      <c r="CL1979">
        <v>1</v>
      </c>
      <c r="CM1979">
        <v>1</v>
      </c>
      <c r="CN1979">
        <v>1</v>
      </c>
      <c r="CO1979">
        <v>1</v>
      </c>
      <c r="CP1979">
        <v>1</v>
      </c>
      <c r="CQ1979">
        <v>1</v>
      </c>
      <c r="CR1979">
        <v>1</v>
      </c>
      <c r="CS1979">
        <v>1</v>
      </c>
      <c r="CT1979">
        <v>1</v>
      </c>
      <c r="CU1979">
        <v>1</v>
      </c>
      <c r="CV1979">
        <v>1</v>
      </c>
      <c r="CW1979">
        <v>1</v>
      </c>
      <c r="CX1979">
        <v>1</v>
      </c>
      <c r="CY1979">
        <v>1</v>
      </c>
      <c r="CZ1979">
        <v>1</v>
      </c>
      <c r="DA1979">
        <v>1</v>
      </c>
    </row>
    <row r="1980" spans="2:105">
      <c r="B1980" t="s">
        <v>595</v>
      </c>
      <c r="C1980">
        <v>41.046582979999997</v>
      </c>
      <c r="D1980">
        <v>-100.7475374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1</v>
      </c>
      <c r="BW1980">
        <v>1</v>
      </c>
      <c r="BX1980">
        <v>1</v>
      </c>
      <c r="BY1980">
        <v>1</v>
      </c>
      <c r="BZ1980">
        <v>1</v>
      </c>
      <c r="CA1980">
        <v>1</v>
      </c>
      <c r="CB1980">
        <v>1</v>
      </c>
      <c r="CC1980">
        <v>1</v>
      </c>
      <c r="CD1980">
        <v>1</v>
      </c>
      <c r="CE1980">
        <v>1</v>
      </c>
      <c r="CF1980">
        <v>1</v>
      </c>
      <c r="CG1980">
        <v>1</v>
      </c>
      <c r="CH1980">
        <v>1</v>
      </c>
      <c r="CI1980">
        <v>1</v>
      </c>
      <c r="CJ1980">
        <v>1</v>
      </c>
      <c r="CK1980">
        <v>1</v>
      </c>
      <c r="CL1980">
        <v>1</v>
      </c>
      <c r="CM1980">
        <v>1</v>
      </c>
      <c r="CN1980">
        <v>1</v>
      </c>
      <c r="CO1980">
        <v>1</v>
      </c>
      <c r="CP1980">
        <v>1</v>
      </c>
      <c r="CQ1980">
        <v>1</v>
      </c>
      <c r="CR1980">
        <v>1</v>
      </c>
      <c r="CS1980">
        <v>1</v>
      </c>
      <c r="CT1980">
        <v>1</v>
      </c>
      <c r="CU1980">
        <v>1</v>
      </c>
      <c r="CV1980">
        <v>1</v>
      </c>
      <c r="CW1980">
        <v>1</v>
      </c>
      <c r="CX1980">
        <v>1</v>
      </c>
      <c r="CY1980">
        <v>1</v>
      </c>
      <c r="CZ1980">
        <v>1</v>
      </c>
      <c r="DA1980">
        <v>1</v>
      </c>
    </row>
    <row r="1981" spans="2:105">
      <c r="B1981" t="s">
        <v>595</v>
      </c>
      <c r="C1981">
        <v>41.566503140000002</v>
      </c>
      <c r="D1981">
        <v>-100.4817851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  <c r="DA1981">
        <v>0</v>
      </c>
    </row>
    <row r="1982" spans="2:105">
      <c r="B1982" t="s">
        <v>595</v>
      </c>
      <c r="C1982">
        <v>41.913719610000001</v>
      </c>
      <c r="D1982">
        <v>-99.454404150000002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</row>
    <row r="1983" spans="2:105">
      <c r="B1983" t="s">
        <v>595</v>
      </c>
      <c r="C1983">
        <v>41.567976819999998</v>
      </c>
      <c r="D1983">
        <v>-101.0599362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</row>
    <row r="1984" spans="2:105">
      <c r="B1984" t="s">
        <v>595</v>
      </c>
      <c r="C1984">
        <v>41.916760240000002</v>
      </c>
      <c r="D1984">
        <v>-97.600548099999997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1</v>
      </c>
      <c r="CC1984">
        <v>1</v>
      </c>
      <c r="CD1984">
        <v>1</v>
      </c>
      <c r="CE1984">
        <v>1</v>
      </c>
      <c r="CF1984">
        <v>2</v>
      </c>
      <c r="CG1984">
        <v>2</v>
      </c>
      <c r="CH1984">
        <v>2</v>
      </c>
      <c r="CI1984">
        <v>2</v>
      </c>
      <c r="CJ1984">
        <v>2</v>
      </c>
      <c r="CK1984">
        <v>2</v>
      </c>
      <c r="CL1984">
        <v>2</v>
      </c>
      <c r="CM1984">
        <v>2</v>
      </c>
      <c r="CN1984">
        <v>2</v>
      </c>
      <c r="CO1984">
        <v>2</v>
      </c>
      <c r="CP1984">
        <v>2</v>
      </c>
      <c r="CQ1984">
        <v>2</v>
      </c>
      <c r="CR1984">
        <v>2</v>
      </c>
      <c r="CS1984">
        <v>2</v>
      </c>
      <c r="CT1984">
        <v>2</v>
      </c>
      <c r="CU1984">
        <v>2</v>
      </c>
      <c r="CV1984">
        <v>2</v>
      </c>
      <c r="CW1984">
        <v>2</v>
      </c>
      <c r="CX1984">
        <v>2</v>
      </c>
      <c r="CY1984">
        <v>2</v>
      </c>
      <c r="CZ1984">
        <v>3</v>
      </c>
      <c r="DA1984">
        <v>3</v>
      </c>
    </row>
    <row r="1985" spans="2:105">
      <c r="B1985" t="s">
        <v>595</v>
      </c>
      <c r="C1985">
        <v>41.16624273</v>
      </c>
      <c r="D1985">
        <v>-98.037488699999997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</row>
    <row r="1986" spans="2:105">
      <c r="B1986" t="s">
        <v>595</v>
      </c>
      <c r="C1986">
        <v>41.717117739999999</v>
      </c>
      <c r="D1986">
        <v>-103.006140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0</v>
      </c>
      <c r="CM1986">
        <v>0</v>
      </c>
      <c r="CN1986">
        <v>0</v>
      </c>
      <c r="CO1986">
        <v>0</v>
      </c>
      <c r="CP1986">
        <v>0</v>
      </c>
      <c r="CQ1986">
        <v>0</v>
      </c>
      <c r="CR1986">
        <v>0</v>
      </c>
      <c r="CS1986">
        <v>0</v>
      </c>
      <c r="CT1986">
        <v>0</v>
      </c>
      <c r="CU1986">
        <v>0</v>
      </c>
      <c r="CV1986">
        <v>0</v>
      </c>
      <c r="CW1986">
        <v>0</v>
      </c>
      <c r="CX1986">
        <v>0</v>
      </c>
      <c r="CY1986">
        <v>0</v>
      </c>
      <c r="CZ1986">
        <v>0</v>
      </c>
      <c r="DA1986">
        <v>0</v>
      </c>
    </row>
    <row r="1987" spans="2:105">
      <c r="B1987" t="s">
        <v>595</v>
      </c>
      <c r="C1987">
        <v>41.397501949999999</v>
      </c>
      <c r="D1987">
        <v>-97.99327291000000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</row>
    <row r="1988" spans="2:105">
      <c r="B1988" t="s">
        <v>595</v>
      </c>
      <c r="C1988">
        <v>40.385148469999997</v>
      </c>
      <c r="D1988">
        <v>-95.854339920000001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</row>
    <row r="1989" spans="2:105">
      <c r="B1989" t="s">
        <v>595</v>
      </c>
      <c r="C1989">
        <v>40.176379050000001</v>
      </c>
      <c r="D1989">
        <v>-98.0474396099999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</row>
    <row r="1990" spans="2:105">
      <c r="B1990" t="s">
        <v>595</v>
      </c>
      <c r="C1990">
        <v>40.648435560000003</v>
      </c>
      <c r="D1990">
        <v>-96.133741420000007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</row>
    <row r="1991" spans="2:105">
      <c r="B1991" t="s">
        <v>595</v>
      </c>
      <c r="C1991">
        <v>40.131410959999997</v>
      </c>
      <c r="D1991">
        <v>-96.237054369999996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</row>
    <row r="1992" spans="2:105">
      <c r="B1992" t="s">
        <v>595</v>
      </c>
      <c r="C1992">
        <v>40.85082525</v>
      </c>
      <c r="D1992">
        <v>-101.6502942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</row>
    <row r="1993" spans="2:105">
      <c r="B1993" t="s">
        <v>595</v>
      </c>
      <c r="C1993">
        <v>40.511560330000002</v>
      </c>
      <c r="D1993">
        <v>-99.414616670000001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</row>
    <row r="1994" spans="2:105">
      <c r="B1994" t="s">
        <v>595</v>
      </c>
      <c r="C1994">
        <v>42.264348529999999</v>
      </c>
      <c r="D1994">
        <v>-97.601227730000005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</row>
    <row r="1995" spans="2:105">
      <c r="B1995" t="s">
        <v>595</v>
      </c>
      <c r="C1995">
        <v>41.572468360000002</v>
      </c>
      <c r="D1995">
        <v>-97.521443590000004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</row>
    <row r="1996" spans="2:105">
      <c r="B1996" t="s">
        <v>595</v>
      </c>
      <c r="C1996">
        <v>41.18813488</v>
      </c>
      <c r="D1996">
        <v>-97.56630712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</row>
    <row r="1997" spans="2:105">
      <c r="B1997" t="s">
        <v>595</v>
      </c>
      <c r="C1997">
        <v>40.175568799999901</v>
      </c>
      <c r="D1997">
        <v>-100.4769979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</row>
    <row r="1998" spans="2:105">
      <c r="B1998" t="s">
        <v>595</v>
      </c>
      <c r="C1998">
        <v>40.124741499999999</v>
      </c>
      <c r="D1998">
        <v>-95.71755036000000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</row>
    <row r="1999" spans="2:105">
      <c r="B1999" t="s">
        <v>595</v>
      </c>
      <c r="C1999">
        <v>42.422522170000001</v>
      </c>
      <c r="D1999">
        <v>-99.448320690000003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</row>
    <row r="2000" spans="2:105">
      <c r="B2000" t="s">
        <v>595</v>
      </c>
      <c r="C2000">
        <v>40.524188649999999</v>
      </c>
      <c r="D2000">
        <v>-97.1408585899999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</row>
    <row r="2001" spans="2:105">
      <c r="B2001" t="s">
        <v>595</v>
      </c>
      <c r="C2001">
        <v>41.113141810000002</v>
      </c>
      <c r="D2001">
        <v>-96.111564319999999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</row>
    <row r="2002" spans="2:105">
      <c r="B2002" t="s">
        <v>595</v>
      </c>
      <c r="C2002">
        <v>41.227810299999902</v>
      </c>
      <c r="D2002">
        <v>-96.63773904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</row>
    <row r="2003" spans="2:105">
      <c r="B2003" t="s">
        <v>595</v>
      </c>
      <c r="C2003">
        <v>41.850708959999999</v>
      </c>
      <c r="D2003">
        <v>-103.7080985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</row>
    <row r="2004" spans="2:105">
      <c r="B2004" t="s">
        <v>595</v>
      </c>
      <c r="C2004">
        <v>40.872418340000003</v>
      </c>
      <c r="D2004">
        <v>-97.139673000000002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1</v>
      </c>
      <c r="CT2004">
        <v>1</v>
      </c>
      <c r="CU2004">
        <v>1</v>
      </c>
      <c r="CV2004">
        <v>1</v>
      </c>
      <c r="CW2004">
        <v>1</v>
      </c>
      <c r="CX2004">
        <v>1</v>
      </c>
      <c r="CY2004">
        <v>1</v>
      </c>
      <c r="CZ2004">
        <v>1</v>
      </c>
      <c r="DA2004">
        <v>1</v>
      </c>
    </row>
    <row r="2005" spans="2:105">
      <c r="B2005" t="s">
        <v>595</v>
      </c>
      <c r="C2005">
        <v>42.502844060000001</v>
      </c>
      <c r="D2005">
        <v>-102.4126613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</row>
    <row r="2006" spans="2:105">
      <c r="B2006" t="s">
        <v>595</v>
      </c>
      <c r="C2006">
        <v>41.220459830000003</v>
      </c>
      <c r="D2006">
        <v>-98.975886419999995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0</v>
      </c>
      <c r="CU2006">
        <v>0</v>
      </c>
      <c r="CV2006">
        <v>0</v>
      </c>
      <c r="CW2006">
        <v>0</v>
      </c>
      <c r="CX2006">
        <v>0</v>
      </c>
      <c r="CY2006">
        <v>0</v>
      </c>
      <c r="CZ2006">
        <v>0</v>
      </c>
      <c r="DA2006">
        <v>0</v>
      </c>
    </row>
    <row r="2007" spans="2:105">
      <c r="B2007" t="s">
        <v>595</v>
      </c>
      <c r="C2007">
        <v>42.489320589999998</v>
      </c>
      <c r="D2007">
        <v>-103.75765440000001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</row>
    <row r="2008" spans="2:105">
      <c r="B2008" t="s">
        <v>595</v>
      </c>
      <c r="C2008">
        <v>41.916983500000001</v>
      </c>
      <c r="D2008">
        <v>-97.193947080000001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</row>
    <row r="2009" spans="2:105">
      <c r="B2009" t="s">
        <v>595</v>
      </c>
      <c r="C2009">
        <v>40.176263769999998</v>
      </c>
      <c r="D2009">
        <v>-97.595043810000007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</row>
    <row r="2010" spans="2:105">
      <c r="B2010" t="s">
        <v>595</v>
      </c>
      <c r="C2010">
        <v>41.913589680000001</v>
      </c>
      <c r="D2010">
        <v>-100.5556632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</row>
    <row r="2011" spans="2:105">
      <c r="B2011" t="s">
        <v>595</v>
      </c>
      <c r="C2011">
        <v>42.157253560000001</v>
      </c>
      <c r="D2011">
        <v>-96.54157098999999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</row>
    <row r="2012" spans="2:105">
      <c r="B2012" t="s">
        <v>595</v>
      </c>
      <c r="C2012">
        <v>41.567307769999999</v>
      </c>
      <c r="D2012">
        <v>-98.98197724000000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</row>
    <row r="2013" spans="2:105">
      <c r="B2013" t="s">
        <v>595</v>
      </c>
      <c r="C2013">
        <v>41.528157069999999</v>
      </c>
      <c r="D2013">
        <v>-96.220198920000001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1</v>
      </c>
      <c r="CT2013">
        <v>1</v>
      </c>
      <c r="CU2013">
        <v>1</v>
      </c>
      <c r="CV2013">
        <v>1</v>
      </c>
      <c r="CW2013">
        <v>1</v>
      </c>
      <c r="CX2013">
        <v>1</v>
      </c>
      <c r="CY2013">
        <v>1</v>
      </c>
      <c r="CZ2013">
        <v>1</v>
      </c>
      <c r="DA2013">
        <v>1</v>
      </c>
    </row>
    <row r="2014" spans="2:105">
      <c r="B2014" t="s">
        <v>595</v>
      </c>
      <c r="C2014">
        <v>42.20934475</v>
      </c>
      <c r="D2014">
        <v>-97.119269639999999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</row>
    <row r="2015" spans="2:105">
      <c r="B2015" t="s">
        <v>595</v>
      </c>
      <c r="C2015">
        <v>40.176426429999999</v>
      </c>
      <c r="D2015">
        <v>-98.500198510000004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0</v>
      </c>
      <c r="CT2015">
        <v>0</v>
      </c>
      <c r="CU2015">
        <v>0</v>
      </c>
      <c r="CV2015">
        <v>0</v>
      </c>
      <c r="CW2015">
        <v>0</v>
      </c>
      <c r="CX2015">
        <v>0</v>
      </c>
      <c r="CY2015">
        <v>0</v>
      </c>
      <c r="CZ2015">
        <v>0</v>
      </c>
      <c r="DA2015">
        <v>0</v>
      </c>
    </row>
    <row r="2016" spans="2:105">
      <c r="B2016" t="s">
        <v>595</v>
      </c>
      <c r="C2016">
        <v>41.914827250000002</v>
      </c>
      <c r="D2016">
        <v>-98.52798941000000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</row>
    <row r="2017" spans="2:105">
      <c r="B2017" t="s">
        <v>595</v>
      </c>
      <c r="C2017">
        <v>40.872726180000001</v>
      </c>
      <c r="D2017">
        <v>-97.59710185999999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</row>
    <row r="2018" spans="2:105">
      <c r="B2018" t="s">
        <v>570</v>
      </c>
      <c r="C2018">
        <v>39.581057440000002</v>
      </c>
      <c r="D2018">
        <v>-118.3394607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1</v>
      </c>
      <c r="CQ2018">
        <v>1</v>
      </c>
      <c r="CR2018">
        <v>1</v>
      </c>
      <c r="CS2018">
        <v>1</v>
      </c>
      <c r="CT2018">
        <v>1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</row>
    <row r="2019" spans="2:105">
      <c r="B2019" t="s">
        <v>570</v>
      </c>
      <c r="C2019">
        <v>36.214588550000002</v>
      </c>
      <c r="D2019">
        <v>-115.013024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1</v>
      </c>
      <c r="BH2019">
        <v>1</v>
      </c>
      <c r="BI2019">
        <v>1</v>
      </c>
      <c r="BJ2019">
        <v>1</v>
      </c>
      <c r="BK2019">
        <v>2</v>
      </c>
      <c r="BL2019">
        <v>2</v>
      </c>
      <c r="BM2019">
        <v>2</v>
      </c>
      <c r="BN2019">
        <v>4</v>
      </c>
      <c r="BO2019">
        <v>4</v>
      </c>
      <c r="BP2019">
        <v>6</v>
      </c>
      <c r="BQ2019">
        <v>6</v>
      </c>
      <c r="BR2019">
        <v>10</v>
      </c>
      <c r="BS2019">
        <v>10</v>
      </c>
      <c r="BT2019">
        <v>14</v>
      </c>
      <c r="BU2019">
        <v>14</v>
      </c>
      <c r="BV2019">
        <v>23</v>
      </c>
      <c r="BW2019">
        <v>28</v>
      </c>
      <c r="BX2019">
        <v>34</v>
      </c>
      <c r="BY2019">
        <v>39</v>
      </c>
      <c r="BZ2019">
        <v>41</v>
      </c>
      <c r="CA2019">
        <v>41</v>
      </c>
      <c r="CB2019">
        <v>41</v>
      </c>
      <c r="CC2019">
        <v>54</v>
      </c>
      <c r="CD2019">
        <v>65</v>
      </c>
      <c r="CE2019">
        <v>71</v>
      </c>
      <c r="CF2019">
        <v>75</v>
      </c>
      <c r="CG2019">
        <v>75</v>
      </c>
      <c r="CH2019">
        <v>100</v>
      </c>
      <c r="CI2019">
        <v>101</v>
      </c>
      <c r="CJ2019">
        <v>106</v>
      </c>
      <c r="CK2019">
        <v>115</v>
      </c>
      <c r="CL2019">
        <v>115</v>
      </c>
      <c r="CM2019">
        <v>124</v>
      </c>
      <c r="CN2019">
        <v>133</v>
      </c>
      <c r="CO2019">
        <v>137</v>
      </c>
      <c r="CP2019">
        <v>137</v>
      </c>
      <c r="CQ2019">
        <v>141</v>
      </c>
      <c r="CR2019">
        <v>150</v>
      </c>
      <c r="CS2019">
        <v>163</v>
      </c>
      <c r="CT2019">
        <v>168</v>
      </c>
      <c r="CU2019">
        <v>174</v>
      </c>
      <c r="CV2019">
        <v>174</v>
      </c>
      <c r="CW2019">
        <v>174</v>
      </c>
      <c r="CX2019">
        <v>186</v>
      </c>
      <c r="CY2019">
        <v>196</v>
      </c>
      <c r="CZ2019">
        <v>202</v>
      </c>
      <c r="DA2019">
        <v>206</v>
      </c>
    </row>
    <row r="2020" spans="2:105">
      <c r="B2020" t="s">
        <v>570</v>
      </c>
      <c r="C2020">
        <v>38.912861999999997</v>
      </c>
      <c r="D2020">
        <v>-119.617133299999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0</v>
      </c>
      <c r="CQ2020">
        <v>0</v>
      </c>
      <c r="CR2020">
        <v>0</v>
      </c>
      <c r="CS2020">
        <v>0</v>
      </c>
      <c r="CT2020">
        <v>0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</row>
    <row r="2021" spans="2:105">
      <c r="B2021" t="s">
        <v>570</v>
      </c>
      <c r="C2021">
        <v>41.145316059999999</v>
      </c>
      <c r="D2021">
        <v>-115.3577619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0</v>
      </c>
      <c r="BL2021">
        <v>0</v>
      </c>
      <c r="BM2021">
        <v>0</v>
      </c>
      <c r="BN2021">
        <v>0</v>
      </c>
      <c r="BO2021">
        <v>0</v>
      </c>
      <c r="BP2021">
        <v>0</v>
      </c>
      <c r="BQ2021">
        <v>0</v>
      </c>
      <c r="BR2021">
        <v>0</v>
      </c>
      <c r="BS2021">
        <v>0</v>
      </c>
      <c r="BT2021">
        <v>0</v>
      </c>
      <c r="BU2021">
        <v>0</v>
      </c>
      <c r="BV2021">
        <v>0</v>
      </c>
      <c r="BW2021">
        <v>0</v>
      </c>
      <c r="BX2021">
        <v>0</v>
      </c>
      <c r="BY2021">
        <v>0</v>
      </c>
      <c r="BZ2021">
        <v>1</v>
      </c>
      <c r="CA2021">
        <v>1</v>
      </c>
      <c r="CB2021">
        <v>1</v>
      </c>
      <c r="CC2021">
        <v>1</v>
      </c>
      <c r="CD2021">
        <v>1</v>
      </c>
      <c r="CE2021">
        <v>1</v>
      </c>
      <c r="CF2021">
        <v>1</v>
      </c>
      <c r="CG2021">
        <v>1</v>
      </c>
      <c r="CH2021">
        <v>1</v>
      </c>
      <c r="CI2021">
        <v>1</v>
      </c>
      <c r="CJ2021">
        <v>1</v>
      </c>
      <c r="CK2021">
        <v>1</v>
      </c>
      <c r="CL2021">
        <v>1</v>
      </c>
      <c r="CM2021">
        <v>1</v>
      </c>
      <c r="CN2021">
        <v>1</v>
      </c>
      <c r="CO2021">
        <v>1</v>
      </c>
      <c r="CP2021">
        <v>1</v>
      </c>
      <c r="CQ2021">
        <v>1</v>
      </c>
      <c r="CR2021">
        <v>1</v>
      </c>
      <c r="CS2021">
        <v>1</v>
      </c>
      <c r="CT2021">
        <v>1</v>
      </c>
      <c r="CU2021">
        <v>1</v>
      </c>
      <c r="CV2021">
        <v>1</v>
      </c>
      <c r="CW2021">
        <v>1</v>
      </c>
      <c r="CX2021">
        <v>1</v>
      </c>
      <c r="CY2021">
        <v>1</v>
      </c>
      <c r="CZ2021">
        <v>1</v>
      </c>
      <c r="DA2021">
        <v>1</v>
      </c>
    </row>
    <row r="2022" spans="2:105">
      <c r="B2022" t="s">
        <v>570</v>
      </c>
      <c r="C2022">
        <v>37.784366810000002</v>
      </c>
      <c r="D2022">
        <v>-117.631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</row>
    <row r="2023" spans="2:105">
      <c r="B2023" t="s">
        <v>570</v>
      </c>
      <c r="C2023">
        <v>39.981008639999999</v>
      </c>
      <c r="D2023">
        <v>-116.2683203999999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0</v>
      </c>
      <c r="CU2023">
        <v>0</v>
      </c>
      <c r="CV2023">
        <v>0</v>
      </c>
      <c r="CW2023">
        <v>0</v>
      </c>
      <c r="CX2023">
        <v>0</v>
      </c>
      <c r="CY2023">
        <v>0</v>
      </c>
      <c r="CZ2023">
        <v>0</v>
      </c>
      <c r="DA2023">
        <v>0</v>
      </c>
    </row>
    <row r="2024" spans="2:105">
      <c r="B2024" t="s">
        <v>570</v>
      </c>
      <c r="C2024">
        <v>41.406921859999997</v>
      </c>
      <c r="D2024">
        <v>-118.1109427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1</v>
      </c>
      <c r="CK2024">
        <v>1</v>
      </c>
      <c r="CL2024">
        <v>1</v>
      </c>
      <c r="CM2024">
        <v>1</v>
      </c>
      <c r="CN2024">
        <v>1</v>
      </c>
      <c r="CO2024">
        <v>2</v>
      </c>
      <c r="CP2024">
        <v>2</v>
      </c>
      <c r="CQ2024">
        <v>2</v>
      </c>
      <c r="CR2024">
        <v>2</v>
      </c>
      <c r="CS2024">
        <v>2</v>
      </c>
      <c r="CT2024">
        <v>2</v>
      </c>
      <c r="CU2024">
        <v>2</v>
      </c>
      <c r="CV2024">
        <v>2</v>
      </c>
      <c r="CW2024">
        <v>2</v>
      </c>
      <c r="CX2024">
        <v>2</v>
      </c>
      <c r="CY2024">
        <v>2</v>
      </c>
      <c r="CZ2024">
        <v>2</v>
      </c>
      <c r="DA2024">
        <v>2</v>
      </c>
    </row>
    <row r="2025" spans="2:105">
      <c r="B2025" t="s">
        <v>570</v>
      </c>
      <c r="C2025">
        <v>39.933223299999902</v>
      </c>
      <c r="D2025">
        <v>-117.0397074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</row>
    <row r="2026" spans="2:105">
      <c r="B2026" t="s">
        <v>570</v>
      </c>
      <c r="C2026">
        <v>37.642684590000002</v>
      </c>
      <c r="D2026">
        <v>-114.8790388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0</v>
      </c>
      <c r="CK2026">
        <v>0</v>
      </c>
      <c r="CL2026">
        <v>0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  <c r="DA2026">
        <v>0</v>
      </c>
    </row>
    <row r="2027" spans="2:105">
      <c r="B2027" t="s">
        <v>570</v>
      </c>
      <c r="C2027">
        <v>39.017779740000002</v>
      </c>
      <c r="D2027">
        <v>-119.187047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</row>
    <row r="2028" spans="2:105">
      <c r="B2028" t="s">
        <v>570</v>
      </c>
      <c r="C2028">
        <v>38.538416959999999</v>
      </c>
      <c r="D2028">
        <v>-118.4344506000000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</row>
    <row r="2029" spans="2:105">
      <c r="B2029" t="s">
        <v>570</v>
      </c>
      <c r="C2029">
        <v>38.042642559999997</v>
      </c>
      <c r="D2029">
        <v>-116.4722702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</row>
    <row r="2030" spans="2:105">
      <c r="B2030" t="s">
        <v>570</v>
      </c>
      <c r="C2030">
        <v>40.440037820000001</v>
      </c>
      <c r="D2030">
        <v>-118.400564099999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</row>
    <row r="2031" spans="2:105">
      <c r="B2031" t="s">
        <v>570</v>
      </c>
      <c r="C2031">
        <v>39.448754819999998</v>
      </c>
      <c r="D2031">
        <v>-119.5250207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</row>
    <row r="2032" spans="2:105">
      <c r="B2032" t="s">
        <v>570</v>
      </c>
      <c r="C2032">
        <v>40.665622650000003</v>
      </c>
      <c r="D2032">
        <v>-119.663159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1</v>
      </c>
      <c r="BU2032">
        <v>1</v>
      </c>
      <c r="BV2032">
        <v>3</v>
      </c>
      <c r="BW2032">
        <v>3</v>
      </c>
      <c r="BX2032">
        <v>4</v>
      </c>
      <c r="BY2032">
        <v>4</v>
      </c>
      <c r="BZ2032">
        <v>4</v>
      </c>
      <c r="CA2032">
        <v>4</v>
      </c>
      <c r="CB2032">
        <v>4</v>
      </c>
      <c r="CC2032">
        <v>5</v>
      </c>
      <c r="CD2032">
        <v>6</v>
      </c>
      <c r="CE2032">
        <v>8</v>
      </c>
      <c r="CF2032">
        <v>10</v>
      </c>
      <c r="CG2032">
        <v>10</v>
      </c>
      <c r="CH2032">
        <v>11</v>
      </c>
      <c r="CI2032">
        <v>12</v>
      </c>
      <c r="CJ2032">
        <v>12</v>
      </c>
      <c r="CK2032">
        <v>14</v>
      </c>
      <c r="CL2032">
        <v>14</v>
      </c>
      <c r="CM2032">
        <v>15</v>
      </c>
      <c r="CN2032">
        <v>16</v>
      </c>
      <c r="CO2032">
        <v>18</v>
      </c>
      <c r="CP2032">
        <v>18</v>
      </c>
      <c r="CQ2032">
        <v>18</v>
      </c>
      <c r="CR2032">
        <v>18</v>
      </c>
      <c r="CS2032">
        <v>22</v>
      </c>
      <c r="CT2032">
        <v>22</v>
      </c>
      <c r="CU2032">
        <v>27</v>
      </c>
      <c r="CV2032">
        <v>27</v>
      </c>
      <c r="CW2032">
        <v>27</v>
      </c>
      <c r="CX2032">
        <v>29</v>
      </c>
      <c r="CY2032">
        <v>30</v>
      </c>
      <c r="CZ2032">
        <v>30</v>
      </c>
      <c r="DA2032">
        <v>33</v>
      </c>
    </row>
    <row r="2033" spans="2:105">
      <c r="B2033" t="s">
        <v>570</v>
      </c>
      <c r="C2033">
        <v>39.441570409999997</v>
      </c>
      <c r="D2033">
        <v>-114.899965999999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</row>
    <row r="2034" spans="2:105">
      <c r="B2034" t="s">
        <v>570</v>
      </c>
      <c r="C2034">
        <v>39.155090450000003</v>
      </c>
      <c r="D2034">
        <v>-119.7480219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0</v>
      </c>
      <c r="BU2034">
        <v>0</v>
      </c>
      <c r="BV2034">
        <v>0</v>
      </c>
      <c r="BW2034">
        <v>0</v>
      </c>
      <c r="BX2034">
        <v>0</v>
      </c>
      <c r="BY2034">
        <v>0</v>
      </c>
      <c r="BZ2034">
        <v>0</v>
      </c>
      <c r="CA2034">
        <v>0</v>
      </c>
      <c r="CB2034">
        <v>0</v>
      </c>
      <c r="CC2034">
        <v>0</v>
      </c>
      <c r="CD2034">
        <v>0</v>
      </c>
      <c r="CE2034">
        <v>0</v>
      </c>
      <c r="CF2034">
        <v>0</v>
      </c>
      <c r="CG2034">
        <v>0</v>
      </c>
      <c r="CH2034">
        <v>0</v>
      </c>
      <c r="CI2034">
        <v>0</v>
      </c>
      <c r="CJ2034">
        <v>0</v>
      </c>
      <c r="CK2034">
        <v>0</v>
      </c>
      <c r="CL2034">
        <v>0</v>
      </c>
      <c r="CM2034">
        <v>0</v>
      </c>
      <c r="CN2034">
        <v>0</v>
      </c>
      <c r="CO2034">
        <v>0</v>
      </c>
      <c r="CP2034">
        <v>0</v>
      </c>
      <c r="CQ2034">
        <v>0</v>
      </c>
      <c r="CR2034">
        <v>0</v>
      </c>
      <c r="CS2034">
        <v>1</v>
      </c>
      <c r="CT2034">
        <v>1</v>
      </c>
      <c r="CU2034">
        <v>1</v>
      </c>
      <c r="CV2034">
        <v>1</v>
      </c>
      <c r="CW2034">
        <v>1</v>
      </c>
      <c r="CX2034">
        <v>1</v>
      </c>
      <c r="CY2034">
        <v>1</v>
      </c>
      <c r="CZ2034">
        <v>1</v>
      </c>
      <c r="DA2034">
        <v>1</v>
      </c>
    </row>
    <row r="2035" spans="2:105">
      <c r="B2035" t="s">
        <v>596</v>
      </c>
      <c r="C2035">
        <v>43.516373139999999</v>
      </c>
      <c r="D2035">
        <v>-71.416842349999996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</row>
    <row r="2036" spans="2:105">
      <c r="B2036" t="s">
        <v>596</v>
      </c>
      <c r="C2036">
        <v>43.87498583</v>
      </c>
      <c r="D2036">
        <v>-71.204302159999997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0</v>
      </c>
      <c r="CT2036">
        <v>0</v>
      </c>
      <c r="CU2036">
        <v>0</v>
      </c>
      <c r="CV2036">
        <v>0</v>
      </c>
      <c r="CW2036">
        <v>0</v>
      </c>
      <c r="CX2036">
        <v>0</v>
      </c>
      <c r="CY2036">
        <v>0</v>
      </c>
      <c r="CZ2036">
        <v>0</v>
      </c>
      <c r="DA2036">
        <v>0</v>
      </c>
    </row>
    <row r="2037" spans="2:105">
      <c r="B2037" t="s">
        <v>596</v>
      </c>
      <c r="C2037">
        <v>42.92015988</v>
      </c>
      <c r="D2037">
        <v>-72.25311043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2</v>
      </c>
      <c r="DA2037">
        <v>2</v>
      </c>
    </row>
    <row r="2038" spans="2:105">
      <c r="B2038" t="s">
        <v>596</v>
      </c>
      <c r="C2038">
        <v>44.690632649999998</v>
      </c>
      <c r="D2038">
        <v>-71.30633238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</row>
    <row r="2039" spans="2:105">
      <c r="B2039" t="s">
        <v>596</v>
      </c>
      <c r="C2039">
        <v>43.937798149999999</v>
      </c>
      <c r="D2039">
        <v>-71.820571970000003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0</v>
      </c>
      <c r="DA2039">
        <v>0</v>
      </c>
    </row>
    <row r="2040" spans="2:105">
      <c r="B2040" t="s">
        <v>596</v>
      </c>
      <c r="C2040">
        <v>42.915377849999999</v>
      </c>
      <c r="D2040">
        <v>-71.720025300000003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1</v>
      </c>
      <c r="BO2040">
        <v>1</v>
      </c>
      <c r="BP2040">
        <v>1</v>
      </c>
      <c r="BQ2040">
        <v>1</v>
      </c>
      <c r="BR2040">
        <v>1</v>
      </c>
      <c r="BS2040">
        <v>2</v>
      </c>
      <c r="BT2040">
        <v>2</v>
      </c>
      <c r="BU2040">
        <v>2</v>
      </c>
      <c r="BV2040">
        <v>2</v>
      </c>
      <c r="BW2040">
        <v>2</v>
      </c>
      <c r="BX2040">
        <v>0</v>
      </c>
      <c r="BY2040">
        <v>2</v>
      </c>
      <c r="BZ2040">
        <v>2</v>
      </c>
      <c r="CA2040">
        <v>2</v>
      </c>
      <c r="CB2040">
        <v>2</v>
      </c>
      <c r="CC2040">
        <v>2</v>
      </c>
      <c r="CD2040">
        <v>2</v>
      </c>
      <c r="CE2040">
        <v>2</v>
      </c>
      <c r="CF2040">
        <v>2</v>
      </c>
      <c r="CG2040">
        <v>2</v>
      </c>
      <c r="CH2040">
        <v>2</v>
      </c>
      <c r="CI2040">
        <v>2</v>
      </c>
      <c r="CJ2040">
        <v>0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31</v>
      </c>
      <c r="DA2040">
        <v>31</v>
      </c>
    </row>
    <row r="2041" spans="2:105">
      <c r="B2041" t="s">
        <v>596</v>
      </c>
      <c r="C2041">
        <v>43.296629709999998</v>
      </c>
      <c r="D2041">
        <v>-71.681157299999995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3</v>
      </c>
      <c r="DA2041">
        <v>3</v>
      </c>
    </row>
    <row r="2042" spans="2:105">
      <c r="B2042" t="s">
        <v>596</v>
      </c>
      <c r="C2042">
        <v>42.984997440000001</v>
      </c>
      <c r="D2042">
        <v>-71.12883377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0</v>
      </c>
      <c r="BO2042">
        <v>0</v>
      </c>
      <c r="BP2042">
        <v>0</v>
      </c>
      <c r="BQ2042">
        <v>0</v>
      </c>
      <c r="BR2042">
        <v>0</v>
      </c>
      <c r="BS2042">
        <v>0</v>
      </c>
      <c r="BT2042">
        <v>0</v>
      </c>
      <c r="BU2042">
        <v>1</v>
      </c>
      <c r="BV2042">
        <v>1</v>
      </c>
      <c r="BW2042">
        <v>1</v>
      </c>
      <c r="BX2042">
        <v>1</v>
      </c>
      <c r="BY2042">
        <v>1</v>
      </c>
      <c r="BZ2042">
        <v>1</v>
      </c>
      <c r="CA2042">
        <v>1</v>
      </c>
      <c r="CB2042">
        <v>1</v>
      </c>
      <c r="CC2042">
        <v>1</v>
      </c>
      <c r="CD2042">
        <v>1</v>
      </c>
      <c r="CE2042">
        <v>1</v>
      </c>
      <c r="CF2042">
        <v>1</v>
      </c>
      <c r="CG2042">
        <v>1</v>
      </c>
      <c r="CH2042">
        <v>1</v>
      </c>
      <c r="CI2042">
        <v>1</v>
      </c>
      <c r="CJ2042">
        <v>1</v>
      </c>
      <c r="CK2042">
        <v>1</v>
      </c>
      <c r="CL2042">
        <v>1</v>
      </c>
      <c r="CM2042">
        <v>1</v>
      </c>
      <c r="CN2042">
        <v>1</v>
      </c>
      <c r="CO2042">
        <v>1</v>
      </c>
      <c r="CP2042">
        <v>1</v>
      </c>
      <c r="CQ2042">
        <v>1</v>
      </c>
      <c r="CR2042">
        <v>1</v>
      </c>
      <c r="CS2042">
        <v>1</v>
      </c>
      <c r="CT2042">
        <v>1</v>
      </c>
      <c r="CU2042">
        <v>1</v>
      </c>
      <c r="CV2042">
        <v>1</v>
      </c>
      <c r="CW2042">
        <v>1</v>
      </c>
      <c r="CX2042">
        <v>1</v>
      </c>
      <c r="CY2042">
        <v>1</v>
      </c>
      <c r="CZ2042">
        <v>16</v>
      </c>
      <c r="DA2042">
        <v>16</v>
      </c>
    </row>
    <row r="2043" spans="2:105">
      <c r="B2043" t="s">
        <v>596</v>
      </c>
      <c r="C2043">
        <v>43.291832999999997</v>
      </c>
      <c r="D2043">
        <v>-71.02336013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7</v>
      </c>
      <c r="DA2043">
        <v>7</v>
      </c>
    </row>
    <row r="2044" spans="2:105">
      <c r="B2044" t="s">
        <v>596</v>
      </c>
      <c r="C2044">
        <v>43.360941109999999</v>
      </c>
      <c r="D2044">
        <v>-72.222031250000001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0</v>
      </c>
      <c r="BV2044">
        <v>0</v>
      </c>
      <c r="BW2044">
        <v>0</v>
      </c>
      <c r="BX2044">
        <v>0</v>
      </c>
      <c r="BY2044">
        <v>0</v>
      </c>
      <c r="BZ2044">
        <v>0</v>
      </c>
      <c r="CA2044">
        <v>0</v>
      </c>
      <c r="CB2044">
        <v>0</v>
      </c>
      <c r="CC2044">
        <v>0</v>
      </c>
      <c r="CD2044">
        <v>0</v>
      </c>
      <c r="CE2044">
        <v>0</v>
      </c>
      <c r="CF2044">
        <v>0</v>
      </c>
      <c r="CG2044">
        <v>0</v>
      </c>
      <c r="CH2044">
        <v>0</v>
      </c>
      <c r="CI2044">
        <v>0</v>
      </c>
      <c r="CJ2044">
        <v>0</v>
      </c>
      <c r="CK2044">
        <v>0</v>
      </c>
      <c r="CL2044">
        <v>0</v>
      </c>
      <c r="CM2044">
        <v>0</v>
      </c>
      <c r="CN2044">
        <v>0</v>
      </c>
      <c r="CO2044">
        <v>0</v>
      </c>
      <c r="CP2044">
        <v>0</v>
      </c>
      <c r="CQ2044">
        <v>0</v>
      </c>
      <c r="CR2044">
        <v>0</v>
      </c>
      <c r="CS2044">
        <v>0</v>
      </c>
      <c r="CT2044">
        <v>0</v>
      </c>
      <c r="CU2044">
        <v>0</v>
      </c>
      <c r="CV2044">
        <v>0</v>
      </c>
      <c r="CW2044">
        <v>0</v>
      </c>
      <c r="CX2044">
        <v>0</v>
      </c>
      <c r="CY2044">
        <v>0</v>
      </c>
      <c r="CZ2044">
        <v>1</v>
      </c>
      <c r="DA2044">
        <v>1</v>
      </c>
    </row>
    <row r="2045" spans="2:105">
      <c r="B2045" t="s">
        <v>597</v>
      </c>
      <c r="C2045">
        <v>39.475386929999999</v>
      </c>
      <c r="D2045">
        <v>-74.658484830000006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1</v>
      </c>
      <c r="BY2045">
        <v>1</v>
      </c>
      <c r="BZ2045">
        <v>1</v>
      </c>
      <c r="CA2045">
        <v>1</v>
      </c>
      <c r="CB2045">
        <v>1</v>
      </c>
      <c r="CC2045">
        <v>4</v>
      </c>
      <c r="CD2045">
        <v>4</v>
      </c>
      <c r="CE2045">
        <v>4</v>
      </c>
      <c r="CF2045">
        <v>6</v>
      </c>
      <c r="CG2045">
        <v>7</v>
      </c>
      <c r="CH2045">
        <v>8</v>
      </c>
      <c r="CI2045">
        <v>8</v>
      </c>
      <c r="CJ2045">
        <v>11</v>
      </c>
      <c r="CK2045">
        <v>13</v>
      </c>
      <c r="CL2045">
        <v>13</v>
      </c>
      <c r="CM2045">
        <v>17</v>
      </c>
      <c r="CN2045">
        <v>19</v>
      </c>
      <c r="CO2045">
        <v>19</v>
      </c>
      <c r="CP2045">
        <v>19</v>
      </c>
      <c r="CQ2045">
        <v>19</v>
      </c>
      <c r="CR2045">
        <v>24</v>
      </c>
      <c r="CS2045">
        <v>30</v>
      </c>
      <c r="CT2045">
        <v>29</v>
      </c>
      <c r="CU2045">
        <v>29</v>
      </c>
      <c r="CV2045">
        <v>29</v>
      </c>
      <c r="CW2045">
        <v>30</v>
      </c>
      <c r="CX2045">
        <v>35</v>
      </c>
      <c r="CY2045">
        <v>37</v>
      </c>
      <c r="CZ2045">
        <v>41</v>
      </c>
      <c r="DA2045">
        <v>45</v>
      </c>
    </row>
    <row r="2046" spans="2:105">
      <c r="B2046" t="s">
        <v>597</v>
      </c>
      <c r="C2046">
        <v>40.960109170000003</v>
      </c>
      <c r="D2046">
        <v>-74.071643249999994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1</v>
      </c>
      <c r="BB2046">
        <v>1</v>
      </c>
      <c r="BC2046">
        <v>1</v>
      </c>
      <c r="BD2046">
        <v>1</v>
      </c>
      <c r="BE2046">
        <v>1</v>
      </c>
      <c r="BF2046">
        <v>1</v>
      </c>
      <c r="BG2046">
        <v>1</v>
      </c>
      <c r="BH2046">
        <v>2</v>
      </c>
      <c r="BI2046">
        <v>2</v>
      </c>
      <c r="BJ2046">
        <v>2</v>
      </c>
      <c r="BK2046">
        <v>2</v>
      </c>
      <c r="BL2046">
        <v>6</v>
      </c>
      <c r="BM2046">
        <v>6</v>
      </c>
      <c r="BN2046">
        <v>6</v>
      </c>
      <c r="BO2046">
        <v>6</v>
      </c>
      <c r="BP2046">
        <v>6</v>
      </c>
      <c r="BQ2046">
        <v>6</v>
      </c>
      <c r="BR2046">
        <v>6</v>
      </c>
      <c r="BS2046">
        <v>13</v>
      </c>
      <c r="BT2046">
        <v>23</v>
      </c>
      <c r="BU2046">
        <v>23</v>
      </c>
      <c r="BV2046">
        <v>4</v>
      </c>
      <c r="BW2046">
        <v>75</v>
      </c>
      <c r="BX2046">
        <v>120</v>
      </c>
      <c r="BY2046">
        <v>132</v>
      </c>
      <c r="BZ2046">
        <v>179</v>
      </c>
      <c r="CA2046">
        <v>189</v>
      </c>
      <c r="CB2046">
        <v>200</v>
      </c>
      <c r="CC2046">
        <v>263</v>
      </c>
      <c r="CD2046">
        <v>314</v>
      </c>
      <c r="CE2046">
        <v>345</v>
      </c>
      <c r="CF2046">
        <v>390</v>
      </c>
      <c r="CG2046">
        <v>435</v>
      </c>
      <c r="CH2046">
        <v>453</v>
      </c>
      <c r="CI2046">
        <v>482</v>
      </c>
      <c r="CJ2046">
        <v>550</v>
      </c>
      <c r="CK2046">
        <v>608</v>
      </c>
      <c r="CL2046">
        <v>668</v>
      </c>
      <c r="CM2046">
        <v>714</v>
      </c>
      <c r="CN2046">
        <v>741</v>
      </c>
      <c r="CO2046">
        <v>767</v>
      </c>
      <c r="CP2046">
        <v>787</v>
      </c>
      <c r="CQ2046">
        <v>787</v>
      </c>
      <c r="CR2046">
        <v>876</v>
      </c>
      <c r="CS2046">
        <v>907</v>
      </c>
      <c r="CT2046">
        <v>934</v>
      </c>
      <c r="CU2046">
        <v>954</v>
      </c>
      <c r="CV2046">
        <v>955</v>
      </c>
      <c r="CW2046">
        <v>960</v>
      </c>
      <c r="CX2046">
        <v>1002</v>
      </c>
      <c r="CY2046">
        <v>1057</v>
      </c>
      <c r="CZ2046">
        <v>1136</v>
      </c>
      <c r="DA2046">
        <v>1187</v>
      </c>
    </row>
    <row r="2047" spans="2:105">
      <c r="B2047" t="s">
        <v>597</v>
      </c>
      <c r="C2047">
        <v>39.876811240000002</v>
      </c>
      <c r="D2047">
        <v>-74.669277679999993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2</v>
      </c>
      <c r="BU2047">
        <v>2</v>
      </c>
      <c r="BV2047">
        <v>0</v>
      </c>
      <c r="BW2047">
        <v>5</v>
      </c>
      <c r="BX2047">
        <v>8</v>
      </c>
      <c r="BY2047">
        <v>9</v>
      </c>
      <c r="BZ2047">
        <v>10</v>
      </c>
      <c r="CA2047">
        <v>11</v>
      </c>
      <c r="CB2047">
        <v>11</v>
      </c>
      <c r="CC2047">
        <v>13</v>
      </c>
      <c r="CD2047">
        <v>17</v>
      </c>
      <c r="CE2047">
        <v>21</v>
      </c>
      <c r="CF2047">
        <v>22</v>
      </c>
      <c r="CG2047">
        <v>22</v>
      </c>
      <c r="CH2047">
        <v>23</v>
      </c>
      <c r="CI2047">
        <v>24</v>
      </c>
      <c r="CJ2047">
        <v>28</v>
      </c>
      <c r="CK2047">
        <v>45</v>
      </c>
      <c r="CL2047">
        <v>52</v>
      </c>
      <c r="CM2047">
        <v>54</v>
      </c>
      <c r="CN2047">
        <v>57</v>
      </c>
      <c r="CO2047">
        <v>58</v>
      </c>
      <c r="CP2047">
        <v>61</v>
      </c>
      <c r="CQ2047">
        <v>61</v>
      </c>
      <c r="CR2047">
        <v>68</v>
      </c>
      <c r="CS2047">
        <v>76</v>
      </c>
      <c r="CT2047">
        <v>81</v>
      </c>
      <c r="CU2047">
        <v>88</v>
      </c>
      <c r="CV2047">
        <v>94</v>
      </c>
      <c r="CW2047">
        <v>98</v>
      </c>
      <c r="CX2047">
        <v>106</v>
      </c>
      <c r="CY2047">
        <v>117</v>
      </c>
      <c r="CZ2047">
        <v>130</v>
      </c>
      <c r="DA2047">
        <v>144</v>
      </c>
    </row>
    <row r="2048" spans="2:105">
      <c r="B2048" t="s">
        <v>597</v>
      </c>
      <c r="C2048">
        <v>39.803438180000001</v>
      </c>
      <c r="D2048">
        <v>-74.96388752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0</v>
      </c>
      <c r="BB2048">
        <v>0</v>
      </c>
      <c r="BC2048">
        <v>0</v>
      </c>
      <c r="BD2048">
        <v>0</v>
      </c>
      <c r="BE2048">
        <v>0</v>
      </c>
      <c r="BF2048">
        <v>0</v>
      </c>
      <c r="BG2048">
        <v>0</v>
      </c>
      <c r="BH2048">
        <v>0</v>
      </c>
      <c r="BI2048">
        <v>0</v>
      </c>
      <c r="BJ2048">
        <v>0</v>
      </c>
      <c r="BK2048">
        <v>0</v>
      </c>
      <c r="BL2048">
        <v>0</v>
      </c>
      <c r="BM2048">
        <v>0</v>
      </c>
      <c r="BN2048">
        <v>1</v>
      </c>
      <c r="BO2048">
        <v>1</v>
      </c>
      <c r="BP2048">
        <v>1</v>
      </c>
      <c r="BQ2048">
        <v>1</v>
      </c>
      <c r="BR2048">
        <v>1</v>
      </c>
      <c r="BS2048">
        <v>1</v>
      </c>
      <c r="BT2048">
        <v>1</v>
      </c>
      <c r="BU2048">
        <v>1</v>
      </c>
      <c r="BV2048">
        <v>3</v>
      </c>
      <c r="BW2048">
        <v>3</v>
      </c>
      <c r="BX2048">
        <v>6</v>
      </c>
      <c r="BY2048">
        <v>7</v>
      </c>
      <c r="BZ2048">
        <v>8</v>
      </c>
      <c r="CA2048">
        <v>8</v>
      </c>
      <c r="CB2048">
        <v>8</v>
      </c>
      <c r="CC2048">
        <v>12</v>
      </c>
      <c r="CD2048">
        <v>22</v>
      </c>
      <c r="CE2048">
        <v>23</v>
      </c>
      <c r="CF2048">
        <v>29</v>
      </c>
      <c r="CG2048">
        <v>29</v>
      </c>
      <c r="CH2048">
        <v>32</v>
      </c>
      <c r="CI2048">
        <v>35</v>
      </c>
      <c r="CJ2048">
        <v>41</v>
      </c>
      <c r="CK2048">
        <v>49</v>
      </c>
      <c r="CL2048">
        <v>60</v>
      </c>
      <c r="CM2048">
        <v>64</v>
      </c>
      <c r="CN2048">
        <v>73</v>
      </c>
      <c r="CO2048">
        <v>74</v>
      </c>
      <c r="CP2048">
        <v>81</v>
      </c>
      <c r="CQ2048">
        <v>81</v>
      </c>
      <c r="CR2048">
        <v>94</v>
      </c>
      <c r="CS2048">
        <v>104</v>
      </c>
      <c r="CT2048">
        <v>106</v>
      </c>
      <c r="CU2048">
        <v>118</v>
      </c>
      <c r="CV2048">
        <v>121</v>
      </c>
      <c r="CW2048">
        <v>122</v>
      </c>
      <c r="CX2048">
        <v>124</v>
      </c>
      <c r="CY2048">
        <v>136</v>
      </c>
      <c r="CZ2048">
        <v>147</v>
      </c>
      <c r="DA2048">
        <v>155</v>
      </c>
    </row>
    <row r="2049" spans="2:105">
      <c r="B2049" t="s">
        <v>597</v>
      </c>
      <c r="C2049">
        <v>39.150088289999999</v>
      </c>
      <c r="D2049">
        <v>-74.80170244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0</v>
      </c>
      <c r="BU2049">
        <v>0</v>
      </c>
      <c r="BV2049">
        <v>0</v>
      </c>
      <c r="BW2049">
        <v>0</v>
      </c>
      <c r="BX2049">
        <v>0</v>
      </c>
      <c r="BY2049">
        <v>0</v>
      </c>
      <c r="BZ2049">
        <v>0</v>
      </c>
      <c r="CA2049">
        <v>2</v>
      </c>
      <c r="CB2049">
        <v>3</v>
      </c>
      <c r="CC2049">
        <v>2</v>
      </c>
      <c r="CD2049">
        <v>3</v>
      </c>
      <c r="CE2049">
        <v>3</v>
      </c>
      <c r="CF2049">
        <v>5</v>
      </c>
      <c r="CG2049">
        <v>5</v>
      </c>
      <c r="CH2049">
        <v>9</v>
      </c>
      <c r="CI2049">
        <v>9</v>
      </c>
      <c r="CJ2049">
        <v>10</v>
      </c>
      <c r="CK2049">
        <v>10</v>
      </c>
      <c r="CL2049">
        <v>10</v>
      </c>
      <c r="CM2049">
        <v>14</v>
      </c>
      <c r="CN2049">
        <v>14</v>
      </c>
      <c r="CO2049">
        <v>14</v>
      </c>
      <c r="CP2049">
        <v>15</v>
      </c>
      <c r="CQ2049">
        <v>15</v>
      </c>
      <c r="CR2049">
        <v>16</v>
      </c>
      <c r="CS2049">
        <v>16</v>
      </c>
      <c r="CT2049">
        <v>16</v>
      </c>
      <c r="CU2049">
        <v>18</v>
      </c>
      <c r="CV2049">
        <v>18</v>
      </c>
      <c r="CW2049">
        <v>18</v>
      </c>
      <c r="CX2049">
        <v>20</v>
      </c>
      <c r="CY2049">
        <v>21</v>
      </c>
      <c r="CZ2049">
        <v>22</v>
      </c>
      <c r="DA2049">
        <v>22</v>
      </c>
    </row>
    <row r="2050" spans="2:105">
      <c r="B2050" t="s">
        <v>597</v>
      </c>
      <c r="C2050">
        <v>39.371993940000003</v>
      </c>
      <c r="D2050">
        <v>-75.107125589999995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0</v>
      </c>
      <c r="BO2050">
        <v>0</v>
      </c>
      <c r="BP2050">
        <v>0</v>
      </c>
      <c r="BQ2050">
        <v>0</v>
      </c>
      <c r="BR2050">
        <v>0</v>
      </c>
      <c r="BS2050">
        <v>0</v>
      </c>
      <c r="BT2050">
        <v>0</v>
      </c>
      <c r="BU2050">
        <v>1</v>
      </c>
      <c r="BV2050">
        <v>1</v>
      </c>
      <c r="BW2050">
        <v>1</v>
      </c>
      <c r="BX2050">
        <v>1</v>
      </c>
      <c r="BY2050">
        <v>1</v>
      </c>
      <c r="BZ2050">
        <v>2</v>
      </c>
      <c r="CA2050">
        <v>2</v>
      </c>
      <c r="CB2050">
        <v>2</v>
      </c>
      <c r="CC2050">
        <v>2</v>
      </c>
      <c r="CD2050">
        <v>2</v>
      </c>
      <c r="CE2050">
        <v>3</v>
      </c>
      <c r="CF2050">
        <v>3</v>
      </c>
      <c r="CG2050">
        <v>3</v>
      </c>
      <c r="CH2050">
        <v>3</v>
      </c>
      <c r="CI2050">
        <v>3</v>
      </c>
      <c r="CJ2050">
        <v>3</v>
      </c>
      <c r="CK2050">
        <v>3</v>
      </c>
      <c r="CL2050">
        <v>3</v>
      </c>
      <c r="CM2050">
        <v>3</v>
      </c>
      <c r="CN2050">
        <v>4</v>
      </c>
      <c r="CO2050">
        <v>4</v>
      </c>
      <c r="CP2050">
        <v>4</v>
      </c>
      <c r="CQ2050">
        <v>4</v>
      </c>
      <c r="CR2050">
        <v>5</v>
      </c>
      <c r="CS2050">
        <v>5</v>
      </c>
      <c r="CT2050">
        <v>5</v>
      </c>
      <c r="CU2050">
        <v>6</v>
      </c>
      <c r="CV2050">
        <v>6</v>
      </c>
      <c r="CW2050">
        <v>8</v>
      </c>
      <c r="CX2050">
        <v>10</v>
      </c>
      <c r="CY2050">
        <v>10</v>
      </c>
      <c r="CZ2050">
        <v>12</v>
      </c>
      <c r="DA2050">
        <v>13</v>
      </c>
    </row>
    <row r="2051" spans="2:105">
      <c r="B2051" t="s">
        <v>597</v>
      </c>
      <c r="C2051">
        <v>40.786813350000003</v>
      </c>
      <c r="D2051">
        <v>-74.246579789999998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1</v>
      </c>
      <c r="BJ2051">
        <v>1</v>
      </c>
      <c r="BK2051">
        <v>1</v>
      </c>
      <c r="BL2051">
        <v>4</v>
      </c>
      <c r="BM2051">
        <v>4</v>
      </c>
      <c r="BN2051">
        <v>4</v>
      </c>
      <c r="BO2051">
        <v>4</v>
      </c>
      <c r="BP2051">
        <v>4</v>
      </c>
      <c r="BQ2051">
        <v>4</v>
      </c>
      <c r="BR2051">
        <v>4</v>
      </c>
      <c r="BS2051">
        <v>7</v>
      </c>
      <c r="BT2051">
        <v>13</v>
      </c>
      <c r="BU2051">
        <v>13</v>
      </c>
      <c r="BV2051">
        <v>4</v>
      </c>
      <c r="BW2051">
        <v>69</v>
      </c>
      <c r="BX2051">
        <v>99</v>
      </c>
      <c r="BY2051">
        <v>118</v>
      </c>
      <c r="BZ2051">
        <v>155</v>
      </c>
      <c r="CA2051">
        <v>172</v>
      </c>
      <c r="CB2051">
        <v>186</v>
      </c>
      <c r="CC2051">
        <v>232</v>
      </c>
      <c r="CD2051">
        <v>276</v>
      </c>
      <c r="CE2051">
        <v>321</v>
      </c>
      <c r="CF2051">
        <v>352</v>
      </c>
      <c r="CG2051">
        <v>412</v>
      </c>
      <c r="CH2051">
        <v>428</v>
      </c>
      <c r="CI2051">
        <v>433</v>
      </c>
      <c r="CJ2051">
        <v>535</v>
      </c>
      <c r="CK2051">
        <v>590</v>
      </c>
      <c r="CL2051">
        <v>642</v>
      </c>
      <c r="CM2051">
        <v>684</v>
      </c>
      <c r="CN2051">
        <v>732</v>
      </c>
      <c r="CO2051">
        <v>740</v>
      </c>
      <c r="CP2051">
        <v>751</v>
      </c>
      <c r="CQ2051">
        <v>751</v>
      </c>
      <c r="CR2051">
        <v>888</v>
      </c>
      <c r="CS2051">
        <v>932</v>
      </c>
      <c r="CT2051">
        <v>975</v>
      </c>
      <c r="CU2051">
        <v>1019</v>
      </c>
      <c r="CV2051">
        <v>1023</v>
      </c>
      <c r="CW2051">
        <v>1028</v>
      </c>
      <c r="CX2051">
        <v>1090</v>
      </c>
      <c r="CY2051">
        <v>1139</v>
      </c>
      <c r="CZ2051">
        <v>1186</v>
      </c>
      <c r="DA2051">
        <v>1240</v>
      </c>
    </row>
    <row r="2052" spans="2:105">
      <c r="B2052" t="s">
        <v>597</v>
      </c>
      <c r="C2052">
        <v>39.715810670000003</v>
      </c>
      <c r="D2052">
        <v>-75.139955459999996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1</v>
      </c>
      <c r="BT2052">
        <v>1</v>
      </c>
      <c r="BU2052">
        <v>1</v>
      </c>
      <c r="BV2052">
        <v>0</v>
      </c>
      <c r="BW2052">
        <v>2</v>
      </c>
      <c r="BX2052">
        <v>2</v>
      </c>
      <c r="BY2052">
        <v>3</v>
      </c>
      <c r="BZ2052">
        <v>3</v>
      </c>
      <c r="CA2052">
        <v>3</v>
      </c>
      <c r="CB2052">
        <v>3</v>
      </c>
      <c r="CC2052">
        <v>5</v>
      </c>
      <c r="CD2052">
        <v>7</v>
      </c>
      <c r="CE2052">
        <v>8</v>
      </c>
      <c r="CF2052">
        <v>8</v>
      </c>
      <c r="CG2052">
        <v>9</v>
      </c>
      <c r="CH2052">
        <v>9</v>
      </c>
      <c r="CI2052">
        <v>9</v>
      </c>
      <c r="CJ2052">
        <v>11</v>
      </c>
      <c r="CK2052">
        <v>14</v>
      </c>
      <c r="CL2052">
        <v>18</v>
      </c>
      <c r="CM2052">
        <v>22</v>
      </c>
      <c r="CN2052">
        <v>23</v>
      </c>
      <c r="CO2052">
        <v>24</v>
      </c>
      <c r="CP2052">
        <v>25</v>
      </c>
      <c r="CQ2052">
        <v>25</v>
      </c>
      <c r="CR2052">
        <v>29</v>
      </c>
      <c r="CS2052">
        <v>30</v>
      </c>
      <c r="CT2052">
        <v>30</v>
      </c>
      <c r="CU2052">
        <v>30</v>
      </c>
      <c r="CV2052">
        <v>31</v>
      </c>
      <c r="CW2052">
        <v>33</v>
      </c>
      <c r="CX2052">
        <v>38</v>
      </c>
      <c r="CY2052">
        <v>40</v>
      </c>
      <c r="CZ2052">
        <v>46</v>
      </c>
      <c r="DA2052">
        <v>48</v>
      </c>
    </row>
    <row r="2053" spans="2:105">
      <c r="B2053" t="s">
        <v>597</v>
      </c>
      <c r="C2053">
        <v>40.73766234</v>
      </c>
      <c r="D2053">
        <v>-74.07515666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1</v>
      </c>
      <c r="BM2053">
        <v>1</v>
      </c>
      <c r="BN2053">
        <v>1</v>
      </c>
      <c r="BO2053">
        <v>1</v>
      </c>
      <c r="BP2053">
        <v>1</v>
      </c>
      <c r="BQ2053">
        <v>1</v>
      </c>
      <c r="BR2053">
        <v>2</v>
      </c>
      <c r="BS2053">
        <v>4</v>
      </c>
      <c r="BT2053">
        <v>6</v>
      </c>
      <c r="BU2053">
        <v>7</v>
      </c>
      <c r="BV2053">
        <v>2</v>
      </c>
      <c r="BW2053">
        <v>29</v>
      </c>
      <c r="BX2053">
        <v>44</v>
      </c>
      <c r="BY2053">
        <v>59</v>
      </c>
      <c r="BZ2053">
        <v>78</v>
      </c>
      <c r="CA2053">
        <v>87</v>
      </c>
      <c r="CB2053">
        <v>92</v>
      </c>
      <c r="CC2053">
        <v>103</v>
      </c>
      <c r="CD2053">
        <v>122</v>
      </c>
      <c r="CE2053">
        <v>132</v>
      </c>
      <c r="CF2053">
        <v>163</v>
      </c>
      <c r="CG2053">
        <v>183</v>
      </c>
      <c r="CH2053">
        <v>226</v>
      </c>
      <c r="CI2053">
        <v>236</v>
      </c>
      <c r="CJ2053">
        <v>277</v>
      </c>
      <c r="CK2053">
        <v>312</v>
      </c>
      <c r="CL2053">
        <v>365</v>
      </c>
      <c r="CM2053">
        <v>420</v>
      </c>
      <c r="CN2053">
        <v>434</v>
      </c>
      <c r="CO2053">
        <v>612</v>
      </c>
      <c r="CP2053">
        <v>612</v>
      </c>
      <c r="CQ2053">
        <v>636</v>
      </c>
      <c r="CR2053">
        <v>657</v>
      </c>
      <c r="CS2053">
        <v>666</v>
      </c>
      <c r="CT2053">
        <v>706</v>
      </c>
      <c r="CU2053">
        <v>706</v>
      </c>
      <c r="CV2053">
        <v>661</v>
      </c>
      <c r="CW2053">
        <v>673</v>
      </c>
      <c r="CX2053">
        <v>722</v>
      </c>
      <c r="CY2053">
        <v>758</v>
      </c>
      <c r="CZ2053">
        <v>798</v>
      </c>
      <c r="DA2053">
        <v>819</v>
      </c>
    </row>
    <row r="2054" spans="2:105">
      <c r="B2054" t="s">
        <v>597</v>
      </c>
      <c r="C2054">
        <v>40.56335249</v>
      </c>
      <c r="D2054">
        <v>-74.91284156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0</v>
      </c>
      <c r="BT2054">
        <v>0</v>
      </c>
      <c r="BU2054">
        <v>0</v>
      </c>
      <c r="BV2054">
        <v>0</v>
      </c>
      <c r="BW2054">
        <v>0</v>
      </c>
      <c r="BX2054">
        <v>0</v>
      </c>
      <c r="BY2054">
        <v>0</v>
      </c>
      <c r="BZ2054">
        <v>1</v>
      </c>
      <c r="CA2054">
        <v>2</v>
      </c>
      <c r="CB2054">
        <v>2</v>
      </c>
      <c r="CC2054">
        <v>2</v>
      </c>
      <c r="CD2054">
        <v>2</v>
      </c>
      <c r="CE2054">
        <v>4</v>
      </c>
      <c r="CF2054">
        <v>7</v>
      </c>
      <c r="CG2054">
        <v>11</v>
      </c>
      <c r="CH2054">
        <v>11</v>
      </c>
      <c r="CI2054">
        <v>11</v>
      </c>
      <c r="CJ2054">
        <v>11</v>
      </c>
      <c r="CK2054">
        <v>14</v>
      </c>
      <c r="CL2054">
        <v>15</v>
      </c>
      <c r="CM2054">
        <v>16</v>
      </c>
      <c r="CN2054">
        <v>17</v>
      </c>
      <c r="CO2054">
        <v>18</v>
      </c>
      <c r="CP2054">
        <v>18</v>
      </c>
      <c r="CQ2054">
        <v>18</v>
      </c>
      <c r="CR2054">
        <v>21</v>
      </c>
      <c r="CS2054">
        <v>22</v>
      </c>
      <c r="CT2054">
        <v>22</v>
      </c>
      <c r="CU2054">
        <v>23</v>
      </c>
      <c r="CV2054">
        <v>23</v>
      </c>
      <c r="CW2054">
        <v>23</v>
      </c>
      <c r="CX2054">
        <v>24</v>
      </c>
      <c r="CY2054">
        <v>24</v>
      </c>
      <c r="CZ2054">
        <v>29</v>
      </c>
      <c r="DA2054">
        <v>31</v>
      </c>
    </row>
    <row r="2055" spans="2:105">
      <c r="B2055" t="s">
        <v>597</v>
      </c>
      <c r="C2055">
        <v>40.280470170000001</v>
      </c>
      <c r="D2055">
        <v>-74.704796310000006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0</v>
      </c>
      <c r="BJ2055">
        <v>0</v>
      </c>
      <c r="BK2055">
        <v>0</v>
      </c>
      <c r="BL2055">
        <v>0</v>
      </c>
      <c r="BM2055">
        <v>0</v>
      </c>
      <c r="BN2055">
        <v>0</v>
      </c>
      <c r="BO2055">
        <v>0</v>
      </c>
      <c r="BP2055">
        <v>0</v>
      </c>
      <c r="BQ2055">
        <v>0</v>
      </c>
      <c r="BR2055">
        <v>0</v>
      </c>
      <c r="BS2055">
        <v>0</v>
      </c>
      <c r="BT2055">
        <v>0</v>
      </c>
      <c r="BU2055">
        <v>0</v>
      </c>
      <c r="BV2055">
        <v>0</v>
      </c>
      <c r="BW2055">
        <v>3</v>
      </c>
      <c r="BX2055">
        <v>4</v>
      </c>
      <c r="BY2055">
        <v>5</v>
      </c>
      <c r="BZ2055">
        <v>13</v>
      </c>
      <c r="CA2055">
        <v>16</v>
      </c>
      <c r="CB2055">
        <v>19</v>
      </c>
      <c r="CC2055">
        <v>24</v>
      </c>
      <c r="CD2055">
        <v>28</v>
      </c>
      <c r="CE2055">
        <v>36</v>
      </c>
      <c r="CF2055">
        <v>39</v>
      </c>
      <c r="CG2055">
        <v>49</v>
      </c>
      <c r="CH2055">
        <v>50</v>
      </c>
      <c r="CI2055">
        <v>53</v>
      </c>
      <c r="CJ2055">
        <v>71</v>
      </c>
      <c r="CK2055">
        <v>76</v>
      </c>
      <c r="CL2055">
        <v>87</v>
      </c>
      <c r="CM2055">
        <v>101</v>
      </c>
      <c r="CN2055">
        <v>110</v>
      </c>
      <c r="CO2055">
        <v>113</v>
      </c>
      <c r="CP2055">
        <v>122</v>
      </c>
      <c r="CQ2055">
        <v>122</v>
      </c>
      <c r="CR2055">
        <v>145</v>
      </c>
      <c r="CS2055">
        <v>163</v>
      </c>
      <c r="CT2055">
        <v>178</v>
      </c>
      <c r="CU2055">
        <v>183</v>
      </c>
      <c r="CV2055">
        <v>188</v>
      </c>
      <c r="CW2055">
        <v>194</v>
      </c>
      <c r="CX2055">
        <v>212</v>
      </c>
      <c r="CY2055">
        <v>220</v>
      </c>
      <c r="CZ2055">
        <v>231</v>
      </c>
      <c r="DA2055">
        <v>239</v>
      </c>
    </row>
    <row r="2056" spans="2:105">
      <c r="B2056" t="s">
        <v>597</v>
      </c>
      <c r="C2056">
        <v>40.436298790000002</v>
      </c>
      <c r="D2056">
        <v>-74.414269910000002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4</v>
      </c>
      <c r="BT2056">
        <v>12</v>
      </c>
      <c r="BU2056">
        <v>12</v>
      </c>
      <c r="BV2056">
        <v>0</v>
      </c>
      <c r="BW2056">
        <v>27</v>
      </c>
      <c r="BX2056">
        <v>48</v>
      </c>
      <c r="BY2056">
        <v>56</v>
      </c>
      <c r="BZ2056">
        <v>76</v>
      </c>
      <c r="CA2056">
        <v>80</v>
      </c>
      <c r="CB2056">
        <v>87</v>
      </c>
      <c r="CC2056">
        <v>100</v>
      </c>
      <c r="CD2056">
        <v>139</v>
      </c>
      <c r="CE2056">
        <v>152</v>
      </c>
      <c r="CF2056">
        <v>168</v>
      </c>
      <c r="CG2056">
        <v>177</v>
      </c>
      <c r="CH2056">
        <v>193</v>
      </c>
      <c r="CI2056">
        <v>204</v>
      </c>
      <c r="CJ2056">
        <v>216</v>
      </c>
      <c r="CK2056">
        <v>248</v>
      </c>
      <c r="CL2056">
        <v>278</v>
      </c>
      <c r="CM2056">
        <v>309</v>
      </c>
      <c r="CN2056">
        <v>313</v>
      </c>
      <c r="CO2056">
        <v>329</v>
      </c>
      <c r="CP2056">
        <v>345</v>
      </c>
      <c r="CQ2056">
        <v>345</v>
      </c>
      <c r="CR2056">
        <v>369</v>
      </c>
      <c r="CS2056">
        <v>396</v>
      </c>
      <c r="CT2056">
        <v>413</v>
      </c>
      <c r="CU2056">
        <v>431</v>
      </c>
      <c r="CV2056">
        <v>442</v>
      </c>
      <c r="CW2056">
        <v>455</v>
      </c>
      <c r="CX2056">
        <v>515</v>
      </c>
      <c r="CY2056">
        <v>531</v>
      </c>
      <c r="CZ2056">
        <v>571</v>
      </c>
      <c r="DA2056">
        <v>591</v>
      </c>
    </row>
    <row r="2057" spans="2:105">
      <c r="B2057" t="s">
        <v>597</v>
      </c>
      <c r="C2057">
        <v>40.265496990000003</v>
      </c>
      <c r="D2057">
        <v>-74.2224068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1</v>
      </c>
      <c r="BG2057">
        <v>1</v>
      </c>
      <c r="BH2057">
        <v>1</v>
      </c>
      <c r="BI2057">
        <v>1</v>
      </c>
      <c r="BJ2057">
        <v>1</v>
      </c>
      <c r="BK2057">
        <v>1</v>
      </c>
      <c r="BL2057">
        <v>3</v>
      </c>
      <c r="BM2057">
        <v>3</v>
      </c>
      <c r="BN2057">
        <v>3</v>
      </c>
      <c r="BO2057">
        <v>3</v>
      </c>
      <c r="BP2057">
        <v>3</v>
      </c>
      <c r="BQ2057">
        <v>3</v>
      </c>
      <c r="BR2057">
        <v>3</v>
      </c>
      <c r="BS2057">
        <v>6</v>
      </c>
      <c r="BT2057">
        <v>8</v>
      </c>
      <c r="BU2057">
        <v>8</v>
      </c>
      <c r="BV2057">
        <v>2</v>
      </c>
      <c r="BW2057">
        <v>24</v>
      </c>
      <c r="BX2057">
        <v>38</v>
      </c>
      <c r="BY2057">
        <v>48</v>
      </c>
      <c r="BZ2057">
        <v>54</v>
      </c>
      <c r="CA2057">
        <v>58</v>
      </c>
      <c r="CB2057">
        <v>62</v>
      </c>
      <c r="CC2057">
        <v>71</v>
      </c>
      <c r="CD2057">
        <v>86</v>
      </c>
      <c r="CE2057">
        <v>98</v>
      </c>
      <c r="CF2057">
        <v>107</v>
      </c>
      <c r="CG2057">
        <v>115</v>
      </c>
      <c r="CH2057">
        <v>123</v>
      </c>
      <c r="CI2057">
        <v>127</v>
      </c>
      <c r="CJ2057">
        <v>145</v>
      </c>
      <c r="CK2057">
        <v>167</v>
      </c>
      <c r="CL2057">
        <v>190</v>
      </c>
      <c r="CM2057">
        <v>206</v>
      </c>
      <c r="CN2057">
        <v>221</v>
      </c>
      <c r="CO2057">
        <v>226</v>
      </c>
      <c r="CP2057">
        <v>230</v>
      </c>
      <c r="CQ2057">
        <v>230</v>
      </c>
      <c r="CR2057">
        <v>251</v>
      </c>
      <c r="CS2057">
        <v>260</v>
      </c>
      <c r="CT2057">
        <v>273</v>
      </c>
      <c r="CU2057">
        <v>287</v>
      </c>
      <c r="CV2057">
        <v>291</v>
      </c>
      <c r="CW2057">
        <v>302</v>
      </c>
      <c r="CX2057">
        <v>305</v>
      </c>
      <c r="CY2057">
        <v>317</v>
      </c>
      <c r="CZ2057">
        <v>341</v>
      </c>
      <c r="DA2057">
        <v>355</v>
      </c>
    </row>
    <row r="2058" spans="2:105">
      <c r="B2058" t="s">
        <v>597</v>
      </c>
      <c r="C2058">
        <v>40.860953129999999</v>
      </c>
      <c r="D2058">
        <v>-74.545537099999905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1</v>
      </c>
      <c r="BM2058">
        <v>1</v>
      </c>
      <c r="BN2058">
        <v>1</v>
      </c>
      <c r="BO2058">
        <v>1</v>
      </c>
      <c r="BP2058">
        <v>1</v>
      </c>
      <c r="BQ2058">
        <v>1</v>
      </c>
      <c r="BR2058">
        <v>1</v>
      </c>
      <c r="BS2058">
        <v>3</v>
      </c>
      <c r="BT2058">
        <v>8</v>
      </c>
      <c r="BU2058">
        <v>8</v>
      </c>
      <c r="BV2058">
        <v>1</v>
      </c>
      <c r="BW2058">
        <v>25</v>
      </c>
      <c r="BX2058">
        <v>40</v>
      </c>
      <c r="BY2058">
        <v>43</v>
      </c>
      <c r="BZ2058">
        <v>51</v>
      </c>
      <c r="CA2058">
        <v>55</v>
      </c>
      <c r="CB2058">
        <v>60</v>
      </c>
      <c r="CC2058">
        <v>87</v>
      </c>
      <c r="CD2058">
        <v>102</v>
      </c>
      <c r="CE2058">
        <v>117</v>
      </c>
      <c r="CF2058">
        <v>135</v>
      </c>
      <c r="CG2058">
        <v>152</v>
      </c>
      <c r="CH2058">
        <v>162</v>
      </c>
      <c r="CI2058">
        <v>162</v>
      </c>
      <c r="CJ2058">
        <v>192</v>
      </c>
      <c r="CK2058">
        <v>212</v>
      </c>
      <c r="CL2058">
        <v>216</v>
      </c>
      <c r="CM2058">
        <v>232</v>
      </c>
      <c r="CN2058">
        <v>255</v>
      </c>
      <c r="CO2058">
        <v>257</v>
      </c>
      <c r="CP2058">
        <v>269</v>
      </c>
      <c r="CQ2058">
        <v>269</v>
      </c>
      <c r="CR2058">
        <v>309</v>
      </c>
      <c r="CS2058">
        <v>324</v>
      </c>
      <c r="CT2058">
        <v>340</v>
      </c>
      <c r="CU2058">
        <v>347</v>
      </c>
      <c r="CV2058">
        <v>351</v>
      </c>
      <c r="CW2058">
        <v>355</v>
      </c>
      <c r="CX2058">
        <v>377</v>
      </c>
      <c r="CY2058">
        <v>387</v>
      </c>
      <c r="CZ2058">
        <v>413</v>
      </c>
      <c r="DA2058">
        <v>430</v>
      </c>
    </row>
    <row r="2059" spans="2:105">
      <c r="B2059" t="s">
        <v>597</v>
      </c>
      <c r="C2059">
        <v>39.889544899999997</v>
      </c>
      <c r="D2059">
        <v>-74.280892510000001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0</v>
      </c>
      <c r="BG2059">
        <v>0</v>
      </c>
      <c r="BH2059">
        <v>0</v>
      </c>
      <c r="BI2059">
        <v>0</v>
      </c>
      <c r="BJ2059">
        <v>0</v>
      </c>
      <c r="BK2059">
        <v>0</v>
      </c>
      <c r="BL2059">
        <v>1</v>
      </c>
      <c r="BM2059">
        <v>1</v>
      </c>
      <c r="BN2059">
        <v>1</v>
      </c>
      <c r="BO2059">
        <v>1</v>
      </c>
      <c r="BP2059">
        <v>1</v>
      </c>
      <c r="BQ2059">
        <v>1</v>
      </c>
      <c r="BR2059">
        <v>1</v>
      </c>
      <c r="BS2059">
        <v>4</v>
      </c>
      <c r="BT2059">
        <v>6</v>
      </c>
      <c r="BU2059">
        <v>6</v>
      </c>
      <c r="BV2059">
        <v>1</v>
      </c>
      <c r="BW2059">
        <v>23</v>
      </c>
      <c r="BX2059">
        <v>38</v>
      </c>
      <c r="BY2059">
        <v>45</v>
      </c>
      <c r="BZ2059">
        <v>56</v>
      </c>
      <c r="CA2059">
        <v>62</v>
      </c>
      <c r="CB2059">
        <v>71</v>
      </c>
      <c r="CC2059">
        <v>85</v>
      </c>
      <c r="CD2059">
        <v>101</v>
      </c>
      <c r="CE2059">
        <v>119</v>
      </c>
      <c r="CF2059">
        <v>121</v>
      </c>
      <c r="CG2059">
        <v>132</v>
      </c>
      <c r="CH2059">
        <v>138</v>
      </c>
      <c r="CI2059">
        <v>141</v>
      </c>
      <c r="CJ2059">
        <v>149</v>
      </c>
      <c r="CK2059">
        <v>166</v>
      </c>
      <c r="CL2059">
        <v>185</v>
      </c>
      <c r="CM2059">
        <v>201</v>
      </c>
      <c r="CN2059">
        <v>212</v>
      </c>
      <c r="CO2059">
        <v>217</v>
      </c>
      <c r="CP2059">
        <v>222</v>
      </c>
      <c r="CQ2059">
        <v>222</v>
      </c>
      <c r="CR2059">
        <v>270</v>
      </c>
      <c r="CS2059">
        <v>286</v>
      </c>
      <c r="CT2059">
        <v>301</v>
      </c>
      <c r="CU2059">
        <v>317</v>
      </c>
      <c r="CV2059">
        <v>322</v>
      </c>
      <c r="CW2059">
        <v>330</v>
      </c>
      <c r="CX2059">
        <v>342</v>
      </c>
      <c r="CY2059">
        <v>367</v>
      </c>
      <c r="CZ2059">
        <v>397</v>
      </c>
      <c r="DA2059">
        <v>420</v>
      </c>
    </row>
    <row r="2060" spans="2:105">
      <c r="B2060" t="s">
        <v>597</v>
      </c>
      <c r="C2060">
        <v>41.032386279999997</v>
      </c>
      <c r="D2060">
        <v>-74.29954143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0</v>
      </c>
      <c r="BM2060">
        <v>0</v>
      </c>
      <c r="BN2060">
        <v>0</v>
      </c>
      <c r="BO2060">
        <v>0</v>
      </c>
      <c r="BP2060">
        <v>0</v>
      </c>
      <c r="BQ2060">
        <v>0</v>
      </c>
      <c r="BR2060">
        <v>7</v>
      </c>
      <c r="BS2060">
        <v>7</v>
      </c>
      <c r="BT2060">
        <v>10</v>
      </c>
      <c r="BU2060">
        <v>10</v>
      </c>
      <c r="BV2060">
        <v>1</v>
      </c>
      <c r="BW2060">
        <v>15</v>
      </c>
      <c r="BX2060">
        <v>22</v>
      </c>
      <c r="BY2060">
        <v>34</v>
      </c>
      <c r="BZ2060">
        <v>38</v>
      </c>
      <c r="CA2060">
        <v>42</v>
      </c>
      <c r="CB2060">
        <v>53</v>
      </c>
      <c r="CC2060">
        <v>62</v>
      </c>
      <c r="CD2060">
        <v>71</v>
      </c>
      <c r="CE2060">
        <v>82</v>
      </c>
      <c r="CF2060">
        <v>101</v>
      </c>
      <c r="CG2060">
        <v>119</v>
      </c>
      <c r="CH2060">
        <v>131</v>
      </c>
      <c r="CI2060">
        <v>136</v>
      </c>
      <c r="CJ2060">
        <v>156</v>
      </c>
      <c r="CK2060">
        <v>182</v>
      </c>
      <c r="CL2060">
        <v>211</v>
      </c>
      <c r="CM2060">
        <v>221</v>
      </c>
      <c r="CN2060">
        <v>243</v>
      </c>
      <c r="CO2060">
        <v>250</v>
      </c>
      <c r="CP2060">
        <v>263</v>
      </c>
      <c r="CQ2060">
        <v>263</v>
      </c>
      <c r="CR2060">
        <v>327</v>
      </c>
      <c r="CS2060">
        <v>350</v>
      </c>
      <c r="CT2060">
        <v>383</v>
      </c>
      <c r="CU2060">
        <v>416</v>
      </c>
      <c r="CV2060">
        <v>426</v>
      </c>
      <c r="CW2060">
        <v>438</v>
      </c>
      <c r="CX2060">
        <v>475</v>
      </c>
      <c r="CY2060">
        <v>516</v>
      </c>
      <c r="CZ2060">
        <v>573</v>
      </c>
      <c r="DA2060">
        <v>599</v>
      </c>
    </row>
    <row r="2061" spans="2:105">
      <c r="B2061" t="s">
        <v>597</v>
      </c>
      <c r="C2061">
        <v>39.587196560000002</v>
      </c>
      <c r="D2061">
        <v>-75.346966299999906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0</v>
      </c>
      <c r="BN2061">
        <v>0</v>
      </c>
      <c r="BO2061">
        <v>0</v>
      </c>
      <c r="BP2061">
        <v>0</v>
      </c>
      <c r="BQ2061">
        <v>0</v>
      </c>
      <c r="BR2061">
        <v>0</v>
      </c>
      <c r="BS2061">
        <v>0</v>
      </c>
      <c r="BT2061">
        <v>0</v>
      </c>
      <c r="BU2061">
        <v>0</v>
      </c>
      <c r="BV2061">
        <v>0</v>
      </c>
      <c r="BW2061">
        <v>1</v>
      </c>
      <c r="BX2061">
        <v>1</v>
      </c>
      <c r="BY2061">
        <v>2</v>
      </c>
      <c r="BZ2061">
        <v>2</v>
      </c>
      <c r="CA2061">
        <v>2</v>
      </c>
      <c r="CB2061">
        <v>2</v>
      </c>
      <c r="CC2061">
        <v>3</v>
      </c>
      <c r="CD2061">
        <v>3</v>
      </c>
      <c r="CE2061">
        <v>3</v>
      </c>
      <c r="CF2061">
        <v>3</v>
      </c>
      <c r="CG2061">
        <v>3</v>
      </c>
      <c r="CH2061">
        <v>4</v>
      </c>
      <c r="CI2061">
        <v>4</v>
      </c>
      <c r="CJ2061">
        <v>4</v>
      </c>
      <c r="CK2061">
        <v>4</v>
      </c>
      <c r="CL2061">
        <v>4</v>
      </c>
      <c r="CM2061">
        <v>4</v>
      </c>
      <c r="CN2061">
        <v>4</v>
      </c>
      <c r="CO2061">
        <v>4</v>
      </c>
      <c r="CP2061">
        <v>4</v>
      </c>
      <c r="CQ2061">
        <v>4</v>
      </c>
      <c r="CR2061">
        <v>6</v>
      </c>
      <c r="CS2061">
        <v>6</v>
      </c>
      <c r="CT2061">
        <v>6</v>
      </c>
      <c r="CU2061">
        <v>6</v>
      </c>
      <c r="CV2061">
        <v>6</v>
      </c>
      <c r="CW2061">
        <v>7</v>
      </c>
      <c r="CX2061">
        <v>8</v>
      </c>
      <c r="CY2061">
        <v>9</v>
      </c>
      <c r="CZ2061">
        <v>10</v>
      </c>
      <c r="DA2061">
        <v>11</v>
      </c>
    </row>
    <row r="2062" spans="2:105">
      <c r="B2062" t="s">
        <v>597</v>
      </c>
      <c r="C2062">
        <v>40.564657369999999</v>
      </c>
      <c r="D2062">
        <v>-74.616830160000006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1</v>
      </c>
      <c r="BO2062">
        <v>1</v>
      </c>
      <c r="BP2062">
        <v>1</v>
      </c>
      <c r="BQ2062">
        <v>1</v>
      </c>
      <c r="BR2062">
        <v>1</v>
      </c>
      <c r="BS2062">
        <v>4</v>
      </c>
      <c r="BT2062">
        <v>6</v>
      </c>
      <c r="BU2062">
        <v>6</v>
      </c>
      <c r="BV2062">
        <v>1</v>
      </c>
      <c r="BW2062">
        <v>15</v>
      </c>
      <c r="BX2062">
        <v>17</v>
      </c>
      <c r="BY2062">
        <v>23</v>
      </c>
      <c r="BZ2062">
        <v>24</v>
      </c>
      <c r="CA2062">
        <v>26</v>
      </c>
      <c r="CB2062">
        <v>31</v>
      </c>
      <c r="CC2062">
        <v>40</v>
      </c>
      <c r="CD2062">
        <v>46</v>
      </c>
      <c r="CE2062">
        <v>59</v>
      </c>
      <c r="CF2062">
        <v>69</v>
      </c>
      <c r="CG2062">
        <v>78</v>
      </c>
      <c r="CH2062">
        <v>79</v>
      </c>
      <c r="CI2062">
        <v>85</v>
      </c>
      <c r="CJ2062">
        <v>91</v>
      </c>
      <c r="CK2062">
        <v>101</v>
      </c>
      <c r="CL2062">
        <v>121</v>
      </c>
      <c r="CM2062">
        <v>135</v>
      </c>
      <c r="CN2062">
        <v>146</v>
      </c>
      <c r="CO2062">
        <v>158</v>
      </c>
      <c r="CP2062">
        <v>170</v>
      </c>
      <c r="CQ2062">
        <v>170</v>
      </c>
      <c r="CR2062">
        <v>183</v>
      </c>
      <c r="CS2062">
        <v>196</v>
      </c>
      <c r="CT2062">
        <v>198</v>
      </c>
      <c r="CU2062">
        <v>219</v>
      </c>
      <c r="CV2062">
        <v>223</v>
      </c>
      <c r="CW2062">
        <v>227</v>
      </c>
      <c r="CX2062">
        <v>242</v>
      </c>
      <c r="CY2062">
        <v>252</v>
      </c>
      <c r="CZ2062">
        <v>270</v>
      </c>
      <c r="DA2062">
        <v>282</v>
      </c>
    </row>
    <row r="2063" spans="2:105">
      <c r="B2063" t="s">
        <v>597</v>
      </c>
      <c r="C2063">
        <v>41.138915920000002</v>
      </c>
      <c r="D2063">
        <v>-74.691182429999998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1</v>
      </c>
      <c r="BU2063">
        <v>1</v>
      </c>
      <c r="BV2063">
        <v>0</v>
      </c>
      <c r="BW2063">
        <v>6</v>
      </c>
      <c r="BX2063">
        <v>7</v>
      </c>
      <c r="BY2063">
        <v>8</v>
      </c>
      <c r="BZ2063">
        <v>9</v>
      </c>
      <c r="CA2063">
        <v>9</v>
      </c>
      <c r="CB2063">
        <v>11</v>
      </c>
      <c r="CC2063">
        <v>15</v>
      </c>
      <c r="CD2063">
        <v>21</v>
      </c>
      <c r="CE2063">
        <v>21</v>
      </c>
      <c r="CF2063">
        <v>26</v>
      </c>
      <c r="CG2063">
        <v>27</v>
      </c>
      <c r="CH2063">
        <v>35</v>
      </c>
      <c r="CI2063">
        <v>38</v>
      </c>
      <c r="CJ2063">
        <v>39</v>
      </c>
      <c r="CK2063">
        <v>41</v>
      </c>
      <c r="CL2063">
        <v>43</v>
      </c>
      <c r="CM2063">
        <v>54</v>
      </c>
      <c r="CN2063">
        <v>55</v>
      </c>
      <c r="CO2063">
        <v>62</v>
      </c>
      <c r="CP2063">
        <v>64</v>
      </c>
      <c r="CQ2063">
        <v>64</v>
      </c>
      <c r="CR2063">
        <v>76</v>
      </c>
      <c r="CS2063">
        <v>82</v>
      </c>
      <c r="CT2063">
        <v>84</v>
      </c>
      <c r="CU2063">
        <v>91</v>
      </c>
      <c r="CV2063">
        <v>92</v>
      </c>
      <c r="CW2063">
        <v>93</v>
      </c>
      <c r="CX2063">
        <v>97</v>
      </c>
      <c r="CY2063">
        <v>99</v>
      </c>
      <c r="CZ2063">
        <v>103</v>
      </c>
      <c r="DA2063">
        <v>110</v>
      </c>
    </row>
    <row r="2064" spans="2:105">
      <c r="B2064" t="s">
        <v>597</v>
      </c>
      <c r="C2064">
        <v>40.658354090000003</v>
      </c>
      <c r="D2064">
        <v>-74.306800920000001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0</v>
      </c>
      <c r="BO2064">
        <v>0</v>
      </c>
      <c r="BP2064">
        <v>0</v>
      </c>
      <c r="BQ2064">
        <v>0</v>
      </c>
      <c r="BR2064">
        <v>0</v>
      </c>
      <c r="BS2064">
        <v>0</v>
      </c>
      <c r="BT2064">
        <v>7</v>
      </c>
      <c r="BU2064">
        <v>7</v>
      </c>
      <c r="BV2064">
        <v>0</v>
      </c>
      <c r="BW2064">
        <v>29</v>
      </c>
      <c r="BX2064">
        <v>34</v>
      </c>
      <c r="BY2064">
        <v>45</v>
      </c>
      <c r="BZ2064">
        <v>66</v>
      </c>
      <c r="CA2064">
        <v>71</v>
      </c>
      <c r="CB2064">
        <v>78</v>
      </c>
      <c r="CC2064">
        <v>95</v>
      </c>
      <c r="CD2064">
        <v>125</v>
      </c>
      <c r="CE2064">
        <v>145</v>
      </c>
      <c r="CF2064">
        <v>161</v>
      </c>
      <c r="CG2064">
        <v>195</v>
      </c>
      <c r="CH2064">
        <v>209</v>
      </c>
      <c r="CI2064">
        <v>217</v>
      </c>
      <c r="CJ2064">
        <v>238</v>
      </c>
      <c r="CK2064">
        <v>269</v>
      </c>
      <c r="CL2064">
        <v>301</v>
      </c>
      <c r="CM2064">
        <v>330</v>
      </c>
      <c r="CN2064">
        <v>356</v>
      </c>
      <c r="CO2064">
        <v>372</v>
      </c>
      <c r="CP2064">
        <v>387</v>
      </c>
      <c r="CQ2064">
        <v>387</v>
      </c>
      <c r="CR2064">
        <v>481</v>
      </c>
      <c r="CS2064">
        <v>515</v>
      </c>
      <c r="CT2064">
        <v>542</v>
      </c>
      <c r="CU2064">
        <v>563</v>
      </c>
      <c r="CV2064">
        <v>571</v>
      </c>
      <c r="CW2064">
        <v>583</v>
      </c>
      <c r="CX2064">
        <v>627</v>
      </c>
      <c r="CY2064">
        <v>653</v>
      </c>
      <c r="CZ2064">
        <v>690</v>
      </c>
      <c r="DA2064">
        <v>714</v>
      </c>
    </row>
    <row r="2065" spans="2:105">
      <c r="B2065" t="s">
        <v>597</v>
      </c>
      <c r="C2065">
        <v>40.85951833</v>
      </c>
      <c r="D2065">
        <v>-74.99556527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3</v>
      </c>
      <c r="BX2065">
        <v>3</v>
      </c>
      <c r="BY2065">
        <v>3</v>
      </c>
      <c r="BZ2065">
        <v>6</v>
      </c>
      <c r="CA2065">
        <v>6</v>
      </c>
      <c r="CB2065">
        <v>7</v>
      </c>
      <c r="CC2065">
        <v>7</v>
      </c>
      <c r="CD2065">
        <v>9</v>
      </c>
      <c r="CE2065">
        <v>9</v>
      </c>
      <c r="CF2065">
        <v>15</v>
      </c>
      <c r="CG2065">
        <v>18</v>
      </c>
      <c r="CH2065">
        <v>22</v>
      </c>
      <c r="CI2065">
        <v>24</v>
      </c>
      <c r="CJ2065">
        <v>25</v>
      </c>
      <c r="CK2065">
        <v>30</v>
      </c>
      <c r="CL2065">
        <v>33</v>
      </c>
      <c r="CM2065">
        <v>36</v>
      </c>
      <c r="CN2065">
        <v>39</v>
      </c>
      <c r="CO2065">
        <v>44</v>
      </c>
      <c r="CP2065">
        <v>47</v>
      </c>
      <c r="CQ2065">
        <v>47</v>
      </c>
      <c r="CR2065">
        <v>55</v>
      </c>
      <c r="CS2065">
        <v>60</v>
      </c>
      <c r="CT2065">
        <v>61</v>
      </c>
      <c r="CU2065">
        <v>63</v>
      </c>
      <c r="CV2065">
        <v>65</v>
      </c>
      <c r="CW2065">
        <v>67</v>
      </c>
      <c r="CX2065">
        <v>71</v>
      </c>
      <c r="CY2065">
        <v>81</v>
      </c>
      <c r="CZ2065">
        <v>82</v>
      </c>
      <c r="DA2065">
        <v>83</v>
      </c>
    </row>
    <row r="2066" spans="2:105">
      <c r="B2066" t="s">
        <v>598</v>
      </c>
      <c r="C2066">
        <v>35.051636250000001</v>
      </c>
      <c r="D2066">
        <v>-106.670355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1</v>
      </c>
      <c r="BU2066">
        <v>1</v>
      </c>
      <c r="BV2066">
        <v>3</v>
      </c>
      <c r="BW2066">
        <v>4</v>
      </c>
      <c r="BX2066">
        <v>4</v>
      </c>
      <c r="BY2066">
        <v>7</v>
      </c>
      <c r="BZ2066">
        <v>7</v>
      </c>
      <c r="CA2066">
        <v>7</v>
      </c>
      <c r="CB2066">
        <v>7</v>
      </c>
      <c r="CC2066">
        <v>8</v>
      </c>
      <c r="CD2066">
        <v>8</v>
      </c>
      <c r="CE2066">
        <v>11</v>
      </c>
      <c r="CF2066">
        <v>12</v>
      </c>
      <c r="CG2066">
        <v>13</v>
      </c>
      <c r="CH2066">
        <v>16</v>
      </c>
      <c r="CI2066">
        <v>16</v>
      </c>
      <c r="CJ2066">
        <v>16</v>
      </c>
      <c r="CK2066">
        <v>17</v>
      </c>
      <c r="CL2066">
        <v>17</v>
      </c>
      <c r="CM2066">
        <v>18</v>
      </c>
      <c r="CN2066">
        <v>23</v>
      </c>
      <c r="CO2066">
        <v>24</v>
      </c>
      <c r="CP2066">
        <v>24</v>
      </c>
      <c r="CQ2066">
        <v>24</v>
      </c>
      <c r="CR2066">
        <v>29</v>
      </c>
      <c r="CS2066">
        <v>31</v>
      </c>
      <c r="CT2066">
        <v>33</v>
      </c>
      <c r="CU2066">
        <v>33</v>
      </c>
      <c r="CV2066">
        <v>33</v>
      </c>
      <c r="CW2066">
        <v>33</v>
      </c>
      <c r="CX2066">
        <v>35</v>
      </c>
      <c r="CY2066">
        <v>35</v>
      </c>
      <c r="CZ2066">
        <v>35</v>
      </c>
      <c r="DA2066">
        <v>36</v>
      </c>
    </row>
    <row r="2067" spans="2:105">
      <c r="B2067" t="s">
        <v>598</v>
      </c>
      <c r="C2067">
        <v>33.915141439999999</v>
      </c>
      <c r="D2067">
        <v>-108.404658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0</v>
      </c>
      <c r="CA2067">
        <v>0</v>
      </c>
      <c r="CB2067">
        <v>0</v>
      </c>
      <c r="CC2067">
        <v>0</v>
      </c>
      <c r="CD2067">
        <v>0</v>
      </c>
      <c r="CE2067">
        <v>0</v>
      </c>
      <c r="CF2067">
        <v>0</v>
      </c>
      <c r="CG2067">
        <v>0</v>
      </c>
      <c r="CH2067">
        <v>0</v>
      </c>
      <c r="CI2067">
        <v>0</v>
      </c>
      <c r="CJ2067">
        <v>0</v>
      </c>
      <c r="CK2067">
        <v>0</v>
      </c>
      <c r="CL2067">
        <v>0</v>
      </c>
      <c r="CM2067">
        <v>0</v>
      </c>
      <c r="CN2067">
        <v>0</v>
      </c>
      <c r="CO2067">
        <v>0</v>
      </c>
      <c r="CP2067">
        <v>0</v>
      </c>
      <c r="CQ2067">
        <v>0</v>
      </c>
      <c r="CR2067">
        <v>0</v>
      </c>
      <c r="CS2067">
        <v>0</v>
      </c>
      <c r="CT2067">
        <v>0</v>
      </c>
      <c r="CU2067">
        <v>1</v>
      </c>
      <c r="CV2067">
        <v>1</v>
      </c>
      <c r="CW2067">
        <v>1</v>
      </c>
      <c r="CX2067">
        <v>1</v>
      </c>
      <c r="CY2067">
        <v>1</v>
      </c>
      <c r="CZ2067">
        <v>1</v>
      </c>
      <c r="DA2067">
        <v>1</v>
      </c>
    </row>
    <row r="2068" spans="2:105">
      <c r="B2068" t="s">
        <v>598</v>
      </c>
      <c r="C2068">
        <v>33.364060719999998</v>
      </c>
      <c r="D2068">
        <v>-104.4665365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0</v>
      </c>
      <c r="BU2068">
        <v>0</v>
      </c>
      <c r="BV2068">
        <v>0</v>
      </c>
      <c r="BW2068">
        <v>0</v>
      </c>
      <c r="BX2068">
        <v>0</v>
      </c>
      <c r="BY2068">
        <v>0</v>
      </c>
      <c r="BZ2068">
        <v>0</v>
      </c>
      <c r="CA2068">
        <v>0</v>
      </c>
      <c r="CB2068">
        <v>0</v>
      </c>
      <c r="CC2068">
        <v>0</v>
      </c>
      <c r="CD2068">
        <v>0</v>
      </c>
      <c r="CE2068">
        <v>0</v>
      </c>
      <c r="CF2068">
        <v>0</v>
      </c>
      <c r="CG2068">
        <v>0</v>
      </c>
      <c r="CH2068">
        <v>0</v>
      </c>
      <c r="CI2068">
        <v>0</v>
      </c>
      <c r="CJ2068">
        <v>0</v>
      </c>
      <c r="CK2068">
        <v>0</v>
      </c>
      <c r="CL2068">
        <v>0</v>
      </c>
      <c r="CM2068">
        <v>0</v>
      </c>
      <c r="CN2068">
        <v>0</v>
      </c>
      <c r="CO2068">
        <v>0</v>
      </c>
      <c r="CP2068">
        <v>0</v>
      </c>
      <c r="CQ2068">
        <v>0</v>
      </c>
      <c r="CR2068">
        <v>1</v>
      </c>
      <c r="CS2068">
        <v>1</v>
      </c>
      <c r="CT2068">
        <v>1</v>
      </c>
      <c r="CU2068">
        <v>1</v>
      </c>
      <c r="CV2068">
        <v>1</v>
      </c>
      <c r="CW2068">
        <v>1</v>
      </c>
      <c r="CX2068">
        <v>1</v>
      </c>
      <c r="CY2068">
        <v>1</v>
      </c>
      <c r="CZ2068">
        <v>1</v>
      </c>
      <c r="DA2068">
        <v>1</v>
      </c>
    </row>
    <row r="2069" spans="2:105">
      <c r="B2069" t="s">
        <v>598</v>
      </c>
      <c r="C2069">
        <v>34.911315250000001</v>
      </c>
      <c r="D2069">
        <v>-107.998876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2</v>
      </c>
      <c r="CN2069">
        <v>2</v>
      </c>
      <c r="CO2069">
        <v>2</v>
      </c>
      <c r="CP2069">
        <v>2</v>
      </c>
      <c r="CQ2069">
        <v>2</v>
      </c>
      <c r="CR2069">
        <v>2</v>
      </c>
      <c r="CS2069">
        <v>2</v>
      </c>
      <c r="CT2069">
        <v>2</v>
      </c>
      <c r="CU2069">
        <v>2</v>
      </c>
      <c r="CV2069">
        <v>2</v>
      </c>
      <c r="CW2069">
        <v>2</v>
      </c>
      <c r="CX2069">
        <v>2</v>
      </c>
      <c r="CY2069">
        <v>3</v>
      </c>
      <c r="CZ2069">
        <v>3</v>
      </c>
      <c r="DA2069">
        <v>3</v>
      </c>
    </row>
    <row r="2070" spans="2:105">
      <c r="B2070" t="s">
        <v>598</v>
      </c>
      <c r="C2070">
        <v>36.605697020000001</v>
      </c>
      <c r="D2070">
        <v>-104.6472674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0</v>
      </c>
      <c r="CS2070">
        <v>0</v>
      </c>
      <c r="CT2070">
        <v>0</v>
      </c>
      <c r="CU2070">
        <v>0</v>
      </c>
      <c r="CV2070">
        <v>0</v>
      </c>
      <c r="CW2070">
        <v>0</v>
      </c>
      <c r="CX2070">
        <v>0</v>
      </c>
      <c r="CY2070">
        <v>0</v>
      </c>
      <c r="CZ2070">
        <v>0</v>
      </c>
      <c r="DA2070">
        <v>0</v>
      </c>
    </row>
    <row r="2071" spans="2:105">
      <c r="B2071" t="s">
        <v>598</v>
      </c>
      <c r="C2071">
        <v>34.574210770000001</v>
      </c>
      <c r="D2071">
        <v>-103.34688759999899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0</v>
      </c>
      <c r="CI2071">
        <v>0</v>
      </c>
      <c r="CJ2071">
        <v>0</v>
      </c>
      <c r="CK2071">
        <v>0</v>
      </c>
      <c r="CL2071">
        <v>0</v>
      </c>
      <c r="CM2071">
        <v>0</v>
      </c>
      <c r="CN2071">
        <v>0</v>
      </c>
      <c r="CO2071">
        <v>0</v>
      </c>
      <c r="CP2071">
        <v>0</v>
      </c>
      <c r="CQ2071">
        <v>0</v>
      </c>
      <c r="CR2071">
        <v>0</v>
      </c>
      <c r="CS2071">
        <v>0</v>
      </c>
      <c r="CT2071">
        <v>0</v>
      </c>
      <c r="CU2071">
        <v>0</v>
      </c>
      <c r="CV2071">
        <v>0</v>
      </c>
      <c r="CW2071">
        <v>0</v>
      </c>
      <c r="CX2071">
        <v>0</v>
      </c>
      <c r="CY2071">
        <v>0</v>
      </c>
      <c r="CZ2071">
        <v>0</v>
      </c>
      <c r="DA2071">
        <v>0</v>
      </c>
    </row>
    <row r="2072" spans="2:105">
      <c r="B2072" t="s">
        <v>598</v>
      </c>
      <c r="C2072">
        <v>34.342745290000003</v>
      </c>
      <c r="D2072">
        <v>-104.4117842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</row>
    <row r="2073" spans="2:105">
      <c r="B2073" t="s">
        <v>598</v>
      </c>
      <c r="C2073">
        <v>32.352757709999999</v>
      </c>
      <c r="D2073">
        <v>-106.8329387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1</v>
      </c>
      <c r="CI2073">
        <v>1</v>
      </c>
      <c r="CJ2073">
        <v>1</v>
      </c>
      <c r="CK2073">
        <v>1</v>
      </c>
      <c r="CL2073">
        <v>1</v>
      </c>
      <c r="CM2073">
        <v>1</v>
      </c>
      <c r="CN2073">
        <v>1</v>
      </c>
      <c r="CO2073">
        <v>1</v>
      </c>
      <c r="CP2073">
        <v>1</v>
      </c>
      <c r="CQ2073">
        <v>1</v>
      </c>
      <c r="CR2073">
        <v>1</v>
      </c>
      <c r="CS2073">
        <v>1</v>
      </c>
      <c r="CT2073">
        <v>1</v>
      </c>
      <c r="CU2073">
        <v>1</v>
      </c>
      <c r="CV2073">
        <v>1</v>
      </c>
      <c r="CW2073">
        <v>1</v>
      </c>
      <c r="CX2073">
        <v>1</v>
      </c>
      <c r="CY2073">
        <v>1</v>
      </c>
      <c r="CZ2073">
        <v>1</v>
      </c>
      <c r="DA2073">
        <v>1</v>
      </c>
    </row>
    <row r="2074" spans="2:105">
      <c r="B2074" t="s">
        <v>598</v>
      </c>
      <c r="C2074">
        <v>32.471674559999997</v>
      </c>
      <c r="D2074">
        <v>-104.3053527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1</v>
      </c>
      <c r="BQ2074">
        <v>1</v>
      </c>
      <c r="BR2074">
        <v>1</v>
      </c>
      <c r="BS2074">
        <v>1</v>
      </c>
      <c r="BT2074">
        <v>1</v>
      </c>
      <c r="BU2074">
        <v>1</v>
      </c>
      <c r="BV2074">
        <v>1</v>
      </c>
      <c r="BW2074">
        <v>1</v>
      </c>
      <c r="BX2074">
        <v>1</v>
      </c>
      <c r="BY2074">
        <v>1</v>
      </c>
      <c r="BZ2074">
        <v>1</v>
      </c>
      <c r="CA2074">
        <v>1</v>
      </c>
      <c r="CB2074">
        <v>1</v>
      </c>
      <c r="CC2074">
        <v>1</v>
      </c>
      <c r="CD2074">
        <v>1</v>
      </c>
      <c r="CE2074">
        <v>1</v>
      </c>
      <c r="CF2074">
        <v>1</v>
      </c>
      <c r="CG2074">
        <v>1</v>
      </c>
      <c r="CH2074">
        <v>1</v>
      </c>
      <c r="CI2074">
        <v>1</v>
      </c>
      <c r="CJ2074">
        <v>1</v>
      </c>
      <c r="CK2074">
        <v>1</v>
      </c>
      <c r="CL2074">
        <v>1</v>
      </c>
      <c r="CM2074">
        <v>1</v>
      </c>
      <c r="CN2074">
        <v>1</v>
      </c>
      <c r="CO2074">
        <v>1</v>
      </c>
      <c r="CP2074">
        <v>1</v>
      </c>
      <c r="CQ2074">
        <v>1</v>
      </c>
      <c r="CR2074">
        <v>1</v>
      </c>
      <c r="CS2074">
        <v>1</v>
      </c>
      <c r="CT2074">
        <v>1</v>
      </c>
      <c r="CU2074">
        <v>1</v>
      </c>
      <c r="CV2074">
        <v>1</v>
      </c>
      <c r="CW2074">
        <v>1</v>
      </c>
      <c r="CX2074">
        <v>1</v>
      </c>
      <c r="CY2074">
        <v>1</v>
      </c>
      <c r="CZ2074">
        <v>1</v>
      </c>
      <c r="DA2074">
        <v>1</v>
      </c>
    </row>
    <row r="2075" spans="2:105">
      <c r="B2075" t="s">
        <v>598</v>
      </c>
      <c r="C2075">
        <v>32.739112810000002</v>
      </c>
      <c r="D2075">
        <v>-108.382784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0</v>
      </c>
      <c r="CI2075">
        <v>0</v>
      </c>
      <c r="CJ2075">
        <v>0</v>
      </c>
      <c r="CK2075">
        <v>0</v>
      </c>
      <c r="CL2075">
        <v>0</v>
      </c>
      <c r="CM2075">
        <v>0</v>
      </c>
      <c r="CN2075">
        <v>0</v>
      </c>
      <c r="CO2075">
        <v>0</v>
      </c>
      <c r="CP2075">
        <v>0</v>
      </c>
      <c r="CQ2075">
        <v>0</v>
      </c>
      <c r="CR2075">
        <v>0</v>
      </c>
      <c r="CS2075">
        <v>0</v>
      </c>
      <c r="CT2075">
        <v>0</v>
      </c>
      <c r="CU2075">
        <v>0</v>
      </c>
      <c r="CV2075">
        <v>0</v>
      </c>
      <c r="CW2075">
        <v>0</v>
      </c>
      <c r="CX2075">
        <v>0</v>
      </c>
      <c r="CY2075">
        <v>0</v>
      </c>
      <c r="CZ2075">
        <v>0</v>
      </c>
      <c r="DA2075">
        <v>0</v>
      </c>
    </row>
    <row r="2076" spans="2:105">
      <c r="B2076" t="s">
        <v>598</v>
      </c>
      <c r="C2076">
        <v>34.863192959999999</v>
      </c>
      <c r="D2076">
        <v>-104.790668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0</v>
      </c>
      <c r="CO2076">
        <v>0</v>
      </c>
      <c r="CP2076">
        <v>0</v>
      </c>
      <c r="CQ2076">
        <v>0</v>
      </c>
      <c r="CR2076">
        <v>0</v>
      </c>
      <c r="CS2076">
        <v>0</v>
      </c>
      <c r="CT2076">
        <v>0</v>
      </c>
      <c r="CU2076">
        <v>0</v>
      </c>
      <c r="CV2076">
        <v>0</v>
      </c>
      <c r="CW2076">
        <v>0</v>
      </c>
      <c r="CX2076">
        <v>0</v>
      </c>
      <c r="CY2076">
        <v>0</v>
      </c>
      <c r="CZ2076">
        <v>0</v>
      </c>
      <c r="DA2076">
        <v>0</v>
      </c>
    </row>
    <row r="2077" spans="2:105">
      <c r="B2077" t="s">
        <v>598</v>
      </c>
      <c r="C2077">
        <v>35.857515550000002</v>
      </c>
      <c r="D2077">
        <v>-103.822093799999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</row>
    <row r="2078" spans="2:105">
      <c r="B2078" t="s">
        <v>598</v>
      </c>
      <c r="C2078">
        <v>31.91383467</v>
      </c>
      <c r="D2078">
        <v>-108.7151824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</row>
    <row r="2079" spans="2:105">
      <c r="B2079" t="s">
        <v>598</v>
      </c>
      <c r="C2079">
        <v>32.79215361</v>
      </c>
      <c r="D2079">
        <v>-103.412373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</row>
    <row r="2080" spans="2:105">
      <c r="B2080" t="s">
        <v>598</v>
      </c>
      <c r="C2080">
        <v>33.745260790000003</v>
      </c>
      <c r="D2080">
        <v>-105.4586166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</row>
    <row r="2081" spans="2:105">
      <c r="B2081" t="s">
        <v>598</v>
      </c>
      <c r="C2081">
        <v>35.866313859999998</v>
      </c>
      <c r="D2081">
        <v>-106.313498499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</row>
    <row r="2082" spans="2:105">
      <c r="B2082" t="s">
        <v>598</v>
      </c>
      <c r="C2082">
        <v>32.181793409999997</v>
      </c>
      <c r="D2082">
        <v>-107.75088259999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1</v>
      </c>
      <c r="DA2082">
        <v>1</v>
      </c>
    </row>
    <row r="2083" spans="2:105">
      <c r="B2083" t="s">
        <v>598</v>
      </c>
      <c r="C2083">
        <v>35.580077199999998</v>
      </c>
      <c r="D2083">
        <v>-108.2622449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1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2</v>
      </c>
      <c r="CG2083">
        <v>2</v>
      </c>
      <c r="CH2083">
        <v>2</v>
      </c>
      <c r="CI2083">
        <v>2</v>
      </c>
      <c r="CJ2083">
        <v>2</v>
      </c>
      <c r="CK2083">
        <v>2</v>
      </c>
      <c r="CL2083">
        <v>2</v>
      </c>
      <c r="CM2083">
        <v>4</v>
      </c>
      <c r="CN2083">
        <v>5</v>
      </c>
      <c r="CO2083">
        <v>5</v>
      </c>
      <c r="CP2083">
        <v>5</v>
      </c>
      <c r="CQ2083">
        <v>5</v>
      </c>
      <c r="CR2083">
        <v>7</v>
      </c>
      <c r="CS2083">
        <v>8</v>
      </c>
      <c r="CT2083">
        <v>9</v>
      </c>
      <c r="CU2083">
        <v>9</v>
      </c>
      <c r="CV2083">
        <v>12</v>
      </c>
      <c r="CW2083">
        <v>12</v>
      </c>
      <c r="CX2083">
        <v>15</v>
      </c>
      <c r="CY2083">
        <v>16</v>
      </c>
      <c r="CZ2083">
        <v>19</v>
      </c>
      <c r="DA2083">
        <v>20</v>
      </c>
    </row>
    <row r="2084" spans="2:105">
      <c r="B2084" t="s">
        <v>598</v>
      </c>
      <c r="C2084">
        <v>36.010951009999999</v>
      </c>
      <c r="D2084">
        <v>-104.94977160000001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</row>
    <row r="2085" spans="2:105">
      <c r="B2085" t="s">
        <v>598</v>
      </c>
      <c r="C2085">
        <v>32.613484059999998</v>
      </c>
      <c r="D2085">
        <v>-105.7417604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0</v>
      </c>
      <c r="CA2085">
        <v>0</v>
      </c>
      <c r="CB2085">
        <v>0</v>
      </c>
      <c r="CC2085">
        <v>0</v>
      </c>
      <c r="CD2085">
        <v>0</v>
      </c>
      <c r="CE2085">
        <v>0</v>
      </c>
      <c r="CF2085">
        <v>0</v>
      </c>
      <c r="CG2085">
        <v>0</v>
      </c>
      <c r="CH2085">
        <v>0</v>
      </c>
      <c r="CI2085">
        <v>0</v>
      </c>
      <c r="CJ2085">
        <v>0</v>
      </c>
      <c r="CK2085">
        <v>0</v>
      </c>
      <c r="CL2085">
        <v>0</v>
      </c>
      <c r="CM2085">
        <v>0</v>
      </c>
      <c r="CN2085">
        <v>0</v>
      </c>
      <c r="CO2085">
        <v>0</v>
      </c>
      <c r="CP2085">
        <v>0</v>
      </c>
      <c r="CQ2085">
        <v>0</v>
      </c>
      <c r="CR2085">
        <v>0</v>
      </c>
      <c r="CS2085">
        <v>0</v>
      </c>
      <c r="CT2085">
        <v>0</v>
      </c>
      <c r="CU2085">
        <v>0</v>
      </c>
      <c r="CV2085">
        <v>0</v>
      </c>
      <c r="CW2085">
        <v>0</v>
      </c>
      <c r="CX2085">
        <v>0</v>
      </c>
      <c r="CY2085">
        <v>0</v>
      </c>
      <c r="CZ2085">
        <v>0</v>
      </c>
      <c r="DA2085">
        <v>0</v>
      </c>
    </row>
    <row r="2086" spans="2:105">
      <c r="B2086" t="s">
        <v>598</v>
      </c>
      <c r="C2086">
        <v>35.104033319999999</v>
      </c>
      <c r="D2086">
        <v>-103.548172699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1</v>
      </c>
      <c r="CQ2086">
        <v>1</v>
      </c>
      <c r="CR2086">
        <v>1</v>
      </c>
      <c r="CS2086">
        <v>1</v>
      </c>
      <c r="CT2086">
        <v>1</v>
      </c>
      <c r="CU2086">
        <v>1</v>
      </c>
      <c r="CV2086">
        <v>1</v>
      </c>
      <c r="CW2086">
        <v>1</v>
      </c>
      <c r="CX2086">
        <v>1</v>
      </c>
      <c r="CY2086">
        <v>1</v>
      </c>
      <c r="CZ2086">
        <v>1</v>
      </c>
      <c r="DA2086">
        <v>1</v>
      </c>
    </row>
    <row r="2087" spans="2:105">
      <c r="B2087" t="s">
        <v>598</v>
      </c>
      <c r="C2087">
        <v>36.510721369999999</v>
      </c>
      <c r="D2087">
        <v>-106.69316739999999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</row>
    <row r="2088" spans="2:105">
      <c r="B2088" t="s">
        <v>598</v>
      </c>
      <c r="C2088">
        <v>34.02097406</v>
      </c>
      <c r="D2088">
        <v>-103.4799493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0</v>
      </c>
      <c r="CQ2088">
        <v>0</v>
      </c>
      <c r="CR2088">
        <v>0</v>
      </c>
      <c r="CS2088">
        <v>0</v>
      </c>
      <c r="CT2088">
        <v>0</v>
      </c>
      <c r="CU2088">
        <v>0</v>
      </c>
      <c r="CV2088">
        <v>0</v>
      </c>
      <c r="CW2088">
        <v>0</v>
      </c>
      <c r="CX2088">
        <v>0</v>
      </c>
      <c r="CY2088">
        <v>0</v>
      </c>
      <c r="CZ2088">
        <v>0</v>
      </c>
      <c r="DA2088">
        <v>0</v>
      </c>
    </row>
    <row r="2089" spans="2:105">
      <c r="B2089" t="s">
        <v>598</v>
      </c>
      <c r="C2089">
        <v>35.688624009999998</v>
      </c>
      <c r="D2089">
        <v>-106.8687803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1</v>
      </c>
      <c r="BY2089">
        <v>2</v>
      </c>
      <c r="BZ2089">
        <v>2</v>
      </c>
      <c r="CA2089">
        <v>2</v>
      </c>
      <c r="CB2089">
        <v>2</v>
      </c>
      <c r="CC2089">
        <v>2</v>
      </c>
      <c r="CD2089">
        <v>2</v>
      </c>
      <c r="CE2089">
        <v>2</v>
      </c>
      <c r="CF2089">
        <v>2</v>
      </c>
      <c r="CG2089">
        <v>3</v>
      </c>
      <c r="CH2089">
        <v>3</v>
      </c>
      <c r="CI2089">
        <v>3</v>
      </c>
      <c r="CJ2089">
        <v>3</v>
      </c>
      <c r="CK2089">
        <v>4</v>
      </c>
      <c r="CL2089">
        <v>4</v>
      </c>
      <c r="CM2089">
        <v>5</v>
      </c>
      <c r="CN2089">
        <v>6</v>
      </c>
      <c r="CO2089">
        <v>6</v>
      </c>
      <c r="CP2089">
        <v>6</v>
      </c>
      <c r="CQ2089">
        <v>6</v>
      </c>
      <c r="CR2089">
        <v>6</v>
      </c>
      <c r="CS2089">
        <v>8</v>
      </c>
      <c r="CT2089">
        <v>8</v>
      </c>
      <c r="CU2089">
        <v>10</v>
      </c>
      <c r="CV2089">
        <v>11</v>
      </c>
      <c r="CW2089">
        <v>11</v>
      </c>
      <c r="CX2089">
        <v>11</v>
      </c>
      <c r="CY2089">
        <v>13</v>
      </c>
      <c r="CZ2089">
        <v>13</v>
      </c>
      <c r="DA2089">
        <v>15</v>
      </c>
    </row>
    <row r="2090" spans="2:105">
      <c r="B2090" t="s">
        <v>598</v>
      </c>
      <c r="C2090">
        <v>36.508383180000003</v>
      </c>
      <c r="D2090">
        <v>-108.32043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2</v>
      </c>
      <c r="CI2090">
        <v>2</v>
      </c>
      <c r="CJ2090">
        <v>7</v>
      </c>
      <c r="CK2090">
        <v>10</v>
      </c>
      <c r="CL2090">
        <v>10</v>
      </c>
      <c r="CM2090">
        <v>13</v>
      </c>
      <c r="CN2090">
        <v>14</v>
      </c>
      <c r="CO2090">
        <v>15</v>
      </c>
      <c r="CP2090">
        <v>17</v>
      </c>
      <c r="CQ2090">
        <v>17</v>
      </c>
      <c r="CR2090">
        <v>22</v>
      </c>
      <c r="CS2090">
        <v>24</v>
      </c>
      <c r="CT2090">
        <v>27</v>
      </c>
      <c r="CU2090">
        <v>33</v>
      </c>
      <c r="CV2090">
        <v>35</v>
      </c>
      <c r="CW2090">
        <v>35</v>
      </c>
      <c r="CX2090">
        <v>36</v>
      </c>
      <c r="CY2090">
        <v>38</v>
      </c>
      <c r="CZ2090">
        <v>45</v>
      </c>
      <c r="DA2090">
        <v>49</v>
      </c>
    </row>
    <row r="2091" spans="2:105">
      <c r="B2091" t="s">
        <v>598</v>
      </c>
      <c r="C2091">
        <v>35.480148069999998</v>
      </c>
      <c r="D2091">
        <v>-104.8163562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0</v>
      </c>
      <c r="BY2091">
        <v>0</v>
      </c>
      <c r="BZ2091">
        <v>0</v>
      </c>
      <c r="CA2091">
        <v>0</v>
      </c>
      <c r="CB2091">
        <v>0</v>
      </c>
      <c r="CC2091">
        <v>0</v>
      </c>
      <c r="CD2091">
        <v>0</v>
      </c>
      <c r="CE2091">
        <v>0</v>
      </c>
      <c r="CF2091">
        <v>0</v>
      </c>
      <c r="CG2091">
        <v>0</v>
      </c>
      <c r="CH2091">
        <v>0</v>
      </c>
      <c r="CI2091">
        <v>0</v>
      </c>
      <c r="CJ2091">
        <v>0</v>
      </c>
      <c r="CK2091">
        <v>0</v>
      </c>
      <c r="CL2091">
        <v>0</v>
      </c>
      <c r="CM2091">
        <v>0</v>
      </c>
      <c r="CN2091">
        <v>0</v>
      </c>
      <c r="CO2091">
        <v>0</v>
      </c>
      <c r="CP2091">
        <v>0</v>
      </c>
      <c r="CQ2091">
        <v>0</v>
      </c>
      <c r="CR2091">
        <v>0</v>
      </c>
      <c r="CS2091">
        <v>0</v>
      </c>
      <c r="CT2091">
        <v>0</v>
      </c>
      <c r="CU2091">
        <v>0</v>
      </c>
      <c r="CV2091">
        <v>0</v>
      </c>
      <c r="CW2091">
        <v>0</v>
      </c>
      <c r="CX2091">
        <v>0</v>
      </c>
      <c r="CY2091">
        <v>0</v>
      </c>
      <c r="CZ2091">
        <v>0</v>
      </c>
      <c r="DA2091">
        <v>0</v>
      </c>
    </row>
    <row r="2092" spans="2:105">
      <c r="B2092" t="s">
        <v>598</v>
      </c>
      <c r="C2092">
        <v>35.507089729999997</v>
      </c>
      <c r="D2092">
        <v>-105.9774716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0</v>
      </c>
      <c r="CI2092">
        <v>0</v>
      </c>
      <c r="CJ2092">
        <v>0</v>
      </c>
      <c r="CK2092">
        <v>0</v>
      </c>
      <c r="CL2092">
        <v>0</v>
      </c>
      <c r="CM2092">
        <v>0</v>
      </c>
      <c r="CN2092">
        <v>0</v>
      </c>
      <c r="CO2092">
        <v>0</v>
      </c>
      <c r="CP2092">
        <v>0</v>
      </c>
      <c r="CQ2092">
        <v>0</v>
      </c>
      <c r="CR2092">
        <v>0</v>
      </c>
      <c r="CS2092">
        <v>0</v>
      </c>
      <c r="CT2092">
        <v>0</v>
      </c>
      <c r="CU2092">
        <v>0</v>
      </c>
      <c r="CV2092">
        <v>0</v>
      </c>
      <c r="CW2092">
        <v>0</v>
      </c>
      <c r="CX2092">
        <v>0</v>
      </c>
      <c r="CY2092">
        <v>0</v>
      </c>
      <c r="CZ2092">
        <v>0</v>
      </c>
      <c r="DA2092">
        <v>0</v>
      </c>
    </row>
    <row r="2093" spans="2:105">
      <c r="B2093" t="s">
        <v>598</v>
      </c>
      <c r="C2093">
        <v>33.13028233</v>
      </c>
      <c r="D2093">
        <v>-107.1925892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</row>
    <row r="2094" spans="2:105">
      <c r="B2094" t="s">
        <v>598</v>
      </c>
      <c r="C2094">
        <v>34.007154939999999</v>
      </c>
      <c r="D2094">
        <v>-106.929835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1</v>
      </c>
      <c r="CO2094">
        <v>1</v>
      </c>
      <c r="CP2094">
        <v>1</v>
      </c>
      <c r="CQ2094">
        <v>1</v>
      </c>
      <c r="CR2094">
        <v>1</v>
      </c>
      <c r="CS2094">
        <v>1</v>
      </c>
      <c r="CT2094">
        <v>1</v>
      </c>
      <c r="CU2094">
        <v>1</v>
      </c>
      <c r="CV2094">
        <v>1</v>
      </c>
      <c r="CW2094">
        <v>1</v>
      </c>
      <c r="CX2094">
        <v>1</v>
      </c>
      <c r="CY2094">
        <v>2</v>
      </c>
      <c r="CZ2094">
        <v>2</v>
      </c>
      <c r="DA2094">
        <v>2</v>
      </c>
    </row>
    <row r="2095" spans="2:105">
      <c r="B2095" t="s">
        <v>598</v>
      </c>
      <c r="C2095">
        <v>36.58006022</v>
      </c>
      <c r="D2095">
        <v>-105.6310197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</row>
    <row r="2096" spans="2:105">
      <c r="B2096" t="s">
        <v>598</v>
      </c>
      <c r="C2096">
        <v>34.640483750000001</v>
      </c>
      <c r="D2096">
        <v>-105.8508949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0</v>
      </c>
      <c r="CO2096">
        <v>0</v>
      </c>
      <c r="CP2096">
        <v>0</v>
      </c>
      <c r="CQ2096">
        <v>0</v>
      </c>
      <c r="CR2096">
        <v>0</v>
      </c>
      <c r="CS2096">
        <v>0</v>
      </c>
      <c r="CT2096">
        <v>0</v>
      </c>
      <c r="CU2096">
        <v>0</v>
      </c>
      <c r="CV2096">
        <v>0</v>
      </c>
      <c r="CW2096">
        <v>0</v>
      </c>
      <c r="CX2096">
        <v>0</v>
      </c>
      <c r="CY2096">
        <v>0</v>
      </c>
      <c r="CZ2096">
        <v>0</v>
      </c>
      <c r="DA2096">
        <v>0</v>
      </c>
    </row>
    <row r="2097" spans="2:105">
      <c r="B2097" t="s">
        <v>598</v>
      </c>
      <c r="C2097">
        <v>36.481264039999999</v>
      </c>
      <c r="D2097">
        <v>-103.4709624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</row>
    <row r="2098" spans="2:105">
      <c r="B2098" t="s">
        <v>598</v>
      </c>
      <c r="C2098">
        <v>34.716698340000001</v>
      </c>
      <c r="D2098">
        <v>-106.8103732999999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</row>
    <row r="2099" spans="2:105">
      <c r="B2099" t="s">
        <v>599</v>
      </c>
      <c r="C2099">
        <v>42.600603059999997</v>
      </c>
      <c r="D2099">
        <v>-73.977239159999996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1</v>
      </c>
      <c r="BU2099">
        <v>1</v>
      </c>
      <c r="BV2099">
        <v>1</v>
      </c>
      <c r="BW2099">
        <v>1</v>
      </c>
      <c r="BX2099">
        <v>2</v>
      </c>
      <c r="BY2099">
        <v>2</v>
      </c>
      <c r="BZ2099">
        <v>6</v>
      </c>
      <c r="CA2099">
        <v>8</v>
      </c>
      <c r="CB2099">
        <v>8</v>
      </c>
      <c r="CC2099">
        <v>8</v>
      </c>
      <c r="CD2099">
        <v>9</v>
      </c>
      <c r="CE2099">
        <v>11</v>
      </c>
      <c r="CF2099">
        <v>11</v>
      </c>
      <c r="CG2099">
        <v>12</v>
      </c>
      <c r="CH2099">
        <v>12</v>
      </c>
      <c r="CI2099">
        <v>14</v>
      </c>
      <c r="CJ2099">
        <v>16</v>
      </c>
      <c r="CK2099">
        <v>20</v>
      </c>
      <c r="CL2099">
        <v>20</v>
      </c>
      <c r="CM2099">
        <v>20</v>
      </c>
      <c r="CN2099">
        <v>20</v>
      </c>
      <c r="CO2099">
        <v>20</v>
      </c>
      <c r="CP2099">
        <v>22</v>
      </c>
      <c r="CQ2099">
        <v>23</v>
      </c>
      <c r="CR2099">
        <v>23</v>
      </c>
      <c r="CS2099">
        <v>30</v>
      </c>
      <c r="CT2099">
        <v>31</v>
      </c>
      <c r="CU2099">
        <v>31</v>
      </c>
      <c r="CV2099">
        <v>32</v>
      </c>
      <c r="CW2099">
        <v>36</v>
      </c>
      <c r="CX2099">
        <v>36</v>
      </c>
      <c r="CY2099">
        <v>36</v>
      </c>
      <c r="CZ2099">
        <v>41</v>
      </c>
      <c r="DA2099">
        <v>44</v>
      </c>
    </row>
    <row r="2100" spans="2:105">
      <c r="B2100" t="s">
        <v>599</v>
      </c>
      <c r="C2100">
        <v>42.257484060000003</v>
      </c>
      <c r="D2100">
        <v>-78.027504660000005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1</v>
      </c>
      <c r="BW2100">
        <v>1</v>
      </c>
      <c r="BX2100">
        <v>1</v>
      </c>
      <c r="BY2100">
        <v>1</v>
      </c>
      <c r="BZ2100">
        <v>1</v>
      </c>
      <c r="CA2100">
        <v>1</v>
      </c>
      <c r="CB2100">
        <v>1</v>
      </c>
      <c r="CC2100">
        <v>1</v>
      </c>
      <c r="CD2100">
        <v>1</v>
      </c>
      <c r="CE2100">
        <v>1</v>
      </c>
      <c r="CF2100">
        <v>1</v>
      </c>
      <c r="CG2100">
        <v>1</v>
      </c>
      <c r="CH2100">
        <v>1</v>
      </c>
      <c r="CI2100">
        <v>1</v>
      </c>
      <c r="CJ2100">
        <v>1</v>
      </c>
      <c r="CK2100">
        <v>1</v>
      </c>
      <c r="CL2100">
        <v>1</v>
      </c>
      <c r="CM2100">
        <v>1</v>
      </c>
      <c r="CN2100">
        <v>1</v>
      </c>
      <c r="CO2100">
        <v>2</v>
      </c>
      <c r="CP2100">
        <v>2</v>
      </c>
      <c r="CQ2100">
        <v>2</v>
      </c>
      <c r="CR2100">
        <v>2</v>
      </c>
      <c r="CS2100">
        <v>2</v>
      </c>
      <c r="CT2100">
        <v>2</v>
      </c>
      <c r="CU2100">
        <v>2</v>
      </c>
      <c r="CV2100">
        <v>2</v>
      </c>
      <c r="CW2100">
        <v>2</v>
      </c>
      <c r="CX2100">
        <v>2</v>
      </c>
      <c r="CY2100">
        <v>2</v>
      </c>
      <c r="CZ2100">
        <v>2</v>
      </c>
      <c r="DA2100">
        <v>2</v>
      </c>
    </row>
    <row r="2101" spans="2:105">
      <c r="B2101" t="s">
        <v>599</v>
      </c>
      <c r="C2101">
        <v>40.852093009999997</v>
      </c>
      <c r="D2101">
        <v>-73.86282755000000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</row>
    <row r="2102" spans="2:105">
      <c r="B2102" t="s">
        <v>599</v>
      </c>
      <c r="C2102">
        <v>42.159031579999997</v>
      </c>
      <c r="D2102">
        <v>-75.81326086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1</v>
      </c>
      <c r="BN2102">
        <v>1</v>
      </c>
      <c r="BO2102">
        <v>1</v>
      </c>
      <c r="BP2102">
        <v>2</v>
      </c>
      <c r="BQ2102">
        <v>2</v>
      </c>
      <c r="BR2102">
        <v>2</v>
      </c>
      <c r="BS2102">
        <v>3</v>
      </c>
      <c r="BT2102">
        <v>3</v>
      </c>
      <c r="BU2102">
        <v>3</v>
      </c>
      <c r="BV2102">
        <v>3</v>
      </c>
      <c r="BW2102">
        <v>3</v>
      </c>
      <c r="BX2102">
        <v>4</v>
      </c>
      <c r="BY2102">
        <v>4</v>
      </c>
      <c r="BZ2102">
        <v>4</v>
      </c>
      <c r="CA2102">
        <v>5</v>
      </c>
      <c r="CB2102">
        <v>5</v>
      </c>
      <c r="CC2102">
        <v>6</v>
      </c>
      <c r="CD2102">
        <v>6</v>
      </c>
      <c r="CE2102">
        <v>6</v>
      </c>
      <c r="CF2102">
        <v>6</v>
      </c>
      <c r="CG2102">
        <v>6</v>
      </c>
      <c r="CH2102">
        <v>6</v>
      </c>
      <c r="CI2102">
        <v>8</v>
      </c>
      <c r="CJ2102">
        <v>8</v>
      </c>
      <c r="CK2102">
        <v>8</v>
      </c>
      <c r="CL2102">
        <v>8</v>
      </c>
      <c r="CM2102">
        <v>8</v>
      </c>
      <c r="CN2102">
        <v>9</v>
      </c>
      <c r="CO2102">
        <v>10</v>
      </c>
      <c r="CP2102">
        <v>10</v>
      </c>
      <c r="CQ2102">
        <v>11</v>
      </c>
      <c r="CR2102">
        <v>11</v>
      </c>
      <c r="CS2102">
        <v>15</v>
      </c>
      <c r="CT2102">
        <v>17</v>
      </c>
      <c r="CU2102">
        <v>17</v>
      </c>
      <c r="CV2102">
        <v>17</v>
      </c>
      <c r="CW2102">
        <v>19</v>
      </c>
      <c r="CX2102">
        <v>19</v>
      </c>
      <c r="CY2102">
        <v>21</v>
      </c>
      <c r="CZ2102">
        <v>22</v>
      </c>
      <c r="DA2102">
        <v>22</v>
      </c>
    </row>
    <row r="2103" spans="2:105">
      <c r="B2103" t="s">
        <v>599</v>
      </c>
      <c r="C2103">
        <v>42.247782409999999</v>
      </c>
      <c r="D2103">
        <v>-78.679230959999998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</row>
    <row r="2104" spans="2:105">
      <c r="B2104" t="s">
        <v>599</v>
      </c>
      <c r="C2104">
        <v>42.912617140000002</v>
      </c>
      <c r="D2104">
        <v>-76.557315919999994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0</v>
      </c>
      <c r="BP2104">
        <v>0</v>
      </c>
      <c r="BQ2104">
        <v>0</v>
      </c>
      <c r="BR2104">
        <v>0</v>
      </c>
      <c r="BS2104">
        <v>0</v>
      </c>
      <c r="BT2104">
        <v>0</v>
      </c>
      <c r="BU2104">
        <v>0</v>
      </c>
      <c r="BV2104">
        <v>0</v>
      </c>
      <c r="BW2104">
        <v>0</v>
      </c>
      <c r="BX2104">
        <v>0</v>
      </c>
      <c r="BY2104">
        <v>0</v>
      </c>
      <c r="BZ2104">
        <v>0</v>
      </c>
      <c r="CA2104">
        <v>0</v>
      </c>
      <c r="CB2104">
        <v>0</v>
      </c>
      <c r="CC2104">
        <v>0</v>
      </c>
      <c r="CD2104">
        <v>0</v>
      </c>
      <c r="CE2104">
        <v>1</v>
      </c>
      <c r="CF2104">
        <v>1</v>
      </c>
      <c r="CG2104">
        <v>1</v>
      </c>
      <c r="CH2104">
        <v>1</v>
      </c>
      <c r="CI2104">
        <v>1</v>
      </c>
      <c r="CJ2104">
        <v>1</v>
      </c>
      <c r="CK2104">
        <v>1</v>
      </c>
      <c r="CL2104">
        <v>1</v>
      </c>
      <c r="CM2104">
        <v>1</v>
      </c>
      <c r="CN2104">
        <v>1</v>
      </c>
      <c r="CO2104">
        <v>1</v>
      </c>
      <c r="CP2104">
        <v>1</v>
      </c>
      <c r="CQ2104">
        <v>1</v>
      </c>
      <c r="CR2104">
        <v>1</v>
      </c>
      <c r="CS2104">
        <v>1</v>
      </c>
      <c r="CT2104">
        <v>1</v>
      </c>
      <c r="CU2104">
        <v>1</v>
      </c>
      <c r="CV2104">
        <v>1</v>
      </c>
      <c r="CW2104">
        <v>1</v>
      </c>
      <c r="CX2104">
        <v>1</v>
      </c>
      <c r="CY2104">
        <v>1</v>
      </c>
      <c r="CZ2104">
        <v>1</v>
      </c>
      <c r="DA2104">
        <v>1</v>
      </c>
    </row>
    <row r="2105" spans="2:105">
      <c r="B2105" t="s">
        <v>599</v>
      </c>
      <c r="C2105">
        <v>42.227692099999999</v>
      </c>
      <c r="D2105">
        <v>-79.366917630000003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1</v>
      </c>
      <c r="BX2105">
        <v>1</v>
      </c>
      <c r="BY2105">
        <v>1</v>
      </c>
      <c r="BZ2105">
        <v>1</v>
      </c>
      <c r="CA2105">
        <v>1</v>
      </c>
      <c r="CB2105">
        <v>2</v>
      </c>
      <c r="CC2105">
        <v>2</v>
      </c>
      <c r="CD2105">
        <v>2</v>
      </c>
      <c r="CE2105">
        <v>2</v>
      </c>
      <c r="CF2105">
        <v>2</v>
      </c>
      <c r="CG2105">
        <v>3</v>
      </c>
      <c r="CH2105">
        <v>3</v>
      </c>
      <c r="CI2105">
        <v>3</v>
      </c>
      <c r="CJ2105">
        <v>3</v>
      </c>
      <c r="CK2105">
        <v>3</v>
      </c>
      <c r="CL2105">
        <v>3</v>
      </c>
      <c r="CM2105">
        <v>3</v>
      </c>
      <c r="CN2105">
        <v>3</v>
      </c>
      <c r="CO2105">
        <v>3</v>
      </c>
      <c r="CP2105">
        <v>3</v>
      </c>
      <c r="CQ2105">
        <v>3</v>
      </c>
      <c r="CR2105">
        <v>3</v>
      </c>
      <c r="CS2105">
        <v>3</v>
      </c>
      <c r="CT2105">
        <v>3</v>
      </c>
      <c r="CU2105">
        <v>3</v>
      </c>
      <c r="CV2105">
        <v>3</v>
      </c>
      <c r="CW2105">
        <v>3</v>
      </c>
      <c r="CX2105">
        <v>3</v>
      </c>
      <c r="CY2105">
        <v>3</v>
      </c>
      <c r="CZ2105">
        <v>3</v>
      </c>
      <c r="DA2105">
        <v>3</v>
      </c>
    </row>
    <row r="2106" spans="2:105">
      <c r="B2106" t="s">
        <v>599</v>
      </c>
      <c r="C2106">
        <v>42.138910559999999</v>
      </c>
      <c r="D2106">
        <v>-76.76388049999999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1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</row>
    <row r="2107" spans="2:105">
      <c r="B2107" t="s">
        <v>599</v>
      </c>
      <c r="C2107">
        <v>42.494300410000001</v>
      </c>
      <c r="D2107">
        <v>-75.608875530000006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0</v>
      </c>
      <c r="BX2107">
        <v>0</v>
      </c>
      <c r="BY2107">
        <v>0</v>
      </c>
      <c r="BZ2107">
        <v>0</v>
      </c>
      <c r="CA2107">
        <v>0</v>
      </c>
      <c r="CB2107">
        <v>0</v>
      </c>
      <c r="CC2107">
        <v>0</v>
      </c>
      <c r="CD2107">
        <v>0</v>
      </c>
      <c r="CE2107">
        <v>0</v>
      </c>
      <c r="CF2107">
        <v>0</v>
      </c>
      <c r="CG2107">
        <v>0</v>
      </c>
      <c r="CH2107">
        <v>0</v>
      </c>
      <c r="CI2107">
        <v>0</v>
      </c>
      <c r="CJ2107">
        <v>0</v>
      </c>
      <c r="CK2107">
        <v>0</v>
      </c>
      <c r="CL2107">
        <v>0</v>
      </c>
      <c r="CM2107">
        <v>0</v>
      </c>
      <c r="CN2107">
        <v>0</v>
      </c>
      <c r="CO2107">
        <v>0</v>
      </c>
      <c r="CP2107">
        <v>0</v>
      </c>
      <c r="CQ2107">
        <v>0</v>
      </c>
      <c r="CR2107">
        <v>0</v>
      </c>
      <c r="CS2107">
        <v>0</v>
      </c>
      <c r="CT2107">
        <v>0</v>
      </c>
      <c r="CU2107">
        <v>0</v>
      </c>
      <c r="CV2107">
        <v>0</v>
      </c>
      <c r="CW2107">
        <v>0</v>
      </c>
      <c r="CX2107">
        <v>0</v>
      </c>
      <c r="CY2107">
        <v>0</v>
      </c>
      <c r="CZ2107">
        <v>0</v>
      </c>
      <c r="DA2107">
        <v>0</v>
      </c>
    </row>
    <row r="2108" spans="2:105">
      <c r="B2108" t="s">
        <v>599</v>
      </c>
      <c r="C2108">
        <v>44.745309050000003</v>
      </c>
      <c r="D2108">
        <v>-73.678753520000001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0</v>
      </c>
      <c r="CE2108">
        <v>0</v>
      </c>
      <c r="CF2108">
        <v>0</v>
      </c>
      <c r="CG2108">
        <v>2</v>
      </c>
      <c r="CH2108">
        <v>2</v>
      </c>
      <c r="CI2108">
        <v>3</v>
      </c>
      <c r="CJ2108">
        <v>3</v>
      </c>
      <c r="CK2108">
        <v>3</v>
      </c>
      <c r="CL2108">
        <v>3</v>
      </c>
      <c r="CM2108">
        <v>3</v>
      </c>
      <c r="CN2108">
        <v>3</v>
      </c>
      <c r="CO2108">
        <v>3</v>
      </c>
      <c r="CP2108">
        <v>3</v>
      </c>
      <c r="CQ2108">
        <v>3</v>
      </c>
      <c r="CR2108">
        <v>3</v>
      </c>
      <c r="CS2108">
        <v>4</v>
      </c>
      <c r="CT2108">
        <v>4</v>
      </c>
      <c r="CU2108">
        <v>4</v>
      </c>
      <c r="CV2108">
        <v>4</v>
      </c>
      <c r="CW2108">
        <v>4</v>
      </c>
      <c r="CX2108">
        <v>4</v>
      </c>
      <c r="CY2108">
        <v>4</v>
      </c>
      <c r="CZ2108">
        <v>4</v>
      </c>
      <c r="DA2108">
        <v>4</v>
      </c>
    </row>
    <row r="2109" spans="2:105">
      <c r="B2109" t="s">
        <v>599</v>
      </c>
      <c r="C2109">
        <v>42.248193479999998</v>
      </c>
      <c r="D2109">
        <v>-73.630890949999994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1</v>
      </c>
      <c r="BT2109">
        <v>1</v>
      </c>
      <c r="BU2109">
        <v>1</v>
      </c>
      <c r="BV2109">
        <v>1</v>
      </c>
      <c r="BW2109">
        <v>1</v>
      </c>
      <c r="BX2109">
        <v>1</v>
      </c>
      <c r="BY2109">
        <v>2</v>
      </c>
      <c r="BZ2109">
        <v>2</v>
      </c>
      <c r="CA2109">
        <v>3</v>
      </c>
      <c r="CB2109">
        <v>3</v>
      </c>
      <c r="CC2109">
        <v>4</v>
      </c>
      <c r="CD2109">
        <v>4</v>
      </c>
      <c r="CE2109">
        <v>5</v>
      </c>
      <c r="CF2109">
        <v>5</v>
      </c>
      <c r="CG2109">
        <v>7</v>
      </c>
      <c r="CH2109">
        <v>7</v>
      </c>
      <c r="CI2109">
        <v>9</v>
      </c>
      <c r="CJ2109">
        <v>9</v>
      </c>
      <c r="CK2109">
        <v>10</v>
      </c>
      <c r="CL2109">
        <v>10</v>
      </c>
      <c r="CM2109">
        <v>10</v>
      </c>
      <c r="CN2109">
        <v>10</v>
      </c>
      <c r="CO2109">
        <v>11</v>
      </c>
      <c r="CP2109">
        <v>11</v>
      </c>
      <c r="CQ2109">
        <v>12</v>
      </c>
      <c r="CR2109">
        <v>12</v>
      </c>
      <c r="CS2109">
        <v>13</v>
      </c>
      <c r="CT2109">
        <v>13</v>
      </c>
      <c r="CU2109">
        <v>13</v>
      </c>
      <c r="CV2109">
        <v>13</v>
      </c>
      <c r="CW2109">
        <v>13</v>
      </c>
      <c r="CX2109">
        <v>13</v>
      </c>
      <c r="CY2109">
        <v>13</v>
      </c>
      <c r="CZ2109">
        <v>13</v>
      </c>
      <c r="DA2109">
        <v>13</v>
      </c>
    </row>
    <row r="2110" spans="2:105">
      <c r="B2110" t="s">
        <v>599</v>
      </c>
      <c r="C2110">
        <v>42.59509207</v>
      </c>
      <c r="D2110">
        <v>-76.070489309999999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0</v>
      </c>
      <c r="CH2110">
        <v>0</v>
      </c>
      <c r="CI2110">
        <v>0</v>
      </c>
      <c r="CJ2110">
        <v>0</v>
      </c>
      <c r="CK2110">
        <v>0</v>
      </c>
      <c r="CL2110">
        <v>0</v>
      </c>
      <c r="CM2110">
        <v>0</v>
      </c>
      <c r="CN2110">
        <v>0</v>
      </c>
      <c r="CO2110">
        <v>0</v>
      </c>
      <c r="CP2110">
        <v>0</v>
      </c>
      <c r="CQ2110">
        <v>0</v>
      </c>
      <c r="CR2110">
        <v>0</v>
      </c>
      <c r="CS2110">
        <v>0</v>
      </c>
      <c r="CT2110">
        <v>0</v>
      </c>
      <c r="CU2110">
        <v>0</v>
      </c>
      <c r="CV2110">
        <v>0</v>
      </c>
      <c r="CW2110">
        <v>0</v>
      </c>
      <c r="CX2110">
        <v>0</v>
      </c>
      <c r="CY2110">
        <v>0</v>
      </c>
      <c r="CZ2110">
        <v>0</v>
      </c>
      <c r="DA2110">
        <v>0</v>
      </c>
    </row>
    <row r="2111" spans="2:105">
      <c r="B2111" t="s">
        <v>599</v>
      </c>
      <c r="C2111">
        <v>42.198376230000001</v>
      </c>
      <c r="D2111">
        <v>-74.967093059999996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0</v>
      </c>
      <c r="BT2111">
        <v>0</v>
      </c>
      <c r="BU2111">
        <v>0</v>
      </c>
      <c r="BV2111">
        <v>0</v>
      </c>
      <c r="BW2111">
        <v>0</v>
      </c>
      <c r="BX2111">
        <v>0</v>
      </c>
      <c r="BY2111">
        <v>1</v>
      </c>
      <c r="BZ2111">
        <v>1</v>
      </c>
      <c r="CA2111">
        <v>1</v>
      </c>
      <c r="CB2111">
        <v>1</v>
      </c>
      <c r="CC2111">
        <v>1</v>
      </c>
      <c r="CD2111">
        <v>1</v>
      </c>
      <c r="CE2111">
        <v>2</v>
      </c>
      <c r="CF2111">
        <v>2</v>
      </c>
      <c r="CG2111">
        <v>2</v>
      </c>
      <c r="CH2111">
        <v>3</v>
      </c>
      <c r="CI2111">
        <v>3</v>
      </c>
      <c r="CJ2111">
        <v>3</v>
      </c>
      <c r="CK2111">
        <v>3</v>
      </c>
      <c r="CL2111">
        <v>3</v>
      </c>
      <c r="CM2111">
        <v>3</v>
      </c>
      <c r="CN2111">
        <v>4</v>
      </c>
      <c r="CO2111">
        <v>4</v>
      </c>
      <c r="CP2111">
        <v>4</v>
      </c>
      <c r="CQ2111">
        <v>4</v>
      </c>
      <c r="CR2111">
        <v>4</v>
      </c>
      <c r="CS2111">
        <v>4</v>
      </c>
      <c r="CT2111">
        <v>4</v>
      </c>
      <c r="CU2111">
        <v>4</v>
      </c>
      <c r="CV2111">
        <v>4</v>
      </c>
      <c r="CW2111">
        <v>4</v>
      </c>
      <c r="CX2111">
        <v>4</v>
      </c>
      <c r="CY2111">
        <v>4</v>
      </c>
      <c r="CZ2111">
        <v>4</v>
      </c>
      <c r="DA2111">
        <v>4</v>
      </c>
    </row>
    <row r="2112" spans="2:105">
      <c r="B2112" t="s">
        <v>599</v>
      </c>
      <c r="C2112">
        <v>41.764860599999999</v>
      </c>
      <c r="D2112">
        <v>-73.74356679000000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1</v>
      </c>
      <c r="BO2112">
        <v>1</v>
      </c>
      <c r="BP2112">
        <v>1</v>
      </c>
      <c r="BQ2112">
        <v>1</v>
      </c>
      <c r="BR2112">
        <v>1</v>
      </c>
      <c r="BS2112">
        <v>2</v>
      </c>
      <c r="BT2112">
        <v>2</v>
      </c>
      <c r="BU2112">
        <v>2</v>
      </c>
      <c r="BV2112">
        <v>3</v>
      </c>
      <c r="BW2112">
        <v>4</v>
      </c>
      <c r="BX2112">
        <v>5</v>
      </c>
      <c r="BY2112">
        <v>5</v>
      </c>
      <c r="BZ2112">
        <v>5</v>
      </c>
      <c r="CA2112">
        <v>8</v>
      </c>
      <c r="CB2112">
        <v>9</v>
      </c>
      <c r="CC2112">
        <v>9</v>
      </c>
      <c r="CD2112">
        <v>10</v>
      </c>
      <c r="CE2112">
        <v>10</v>
      </c>
      <c r="CF2112">
        <v>10</v>
      </c>
      <c r="CG2112">
        <v>11</v>
      </c>
      <c r="CH2112">
        <v>12</v>
      </c>
      <c r="CI2112">
        <v>13</v>
      </c>
      <c r="CJ2112">
        <v>17</v>
      </c>
      <c r="CK2112">
        <v>18</v>
      </c>
      <c r="CL2112">
        <v>19</v>
      </c>
      <c r="CM2112">
        <v>19</v>
      </c>
      <c r="CN2112">
        <v>26</v>
      </c>
      <c r="CO2112">
        <v>28</v>
      </c>
      <c r="CP2112">
        <v>28</v>
      </c>
      <c r="CQ2112">
        <v>28</v>
      </c>
      <c r="CR2112">
        <v>28</v>
      </c>
      <c r="CS2112">
        <v>35</v>
      </c>
      <c r="CT2112">
        <v>35</v>
      </c>
      <c r="CU2112">
        <v>35</v>
      </c>
      <c r="CV2112">
        <v>35</v>
      </c>
      <c r="CW2112">
        <v>36</v>
      </c>
      <c r="CX2112">
        <v>36</v>
      </c>
      <c r="CY2112">
        <v>36</v>
      </c>
      <c r="CZ2112">
        <v>37</v>
      </c>
      <c r="DA2112">
        <v>37</v>
      </c>
    </row>
    <row r="2113" spans="2:105">
      <c r="B2113" t="s">
        <v>599</v>
      </c>
      <c r="C2113">
        <v>42.762490239999998</v>
      </c>
      <c r="D2113">
        <v>-78.73063652000000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1</v>
      </c>
      <c r="BQ2113">
        <v>2</v>
      </c>
      <c r="BR2113">
        <v>5</v>
      </c>
      <c r="BS2113">
        <v>6</v>
      </c>
      <c r="BT2113">
        <v>7</v>
      </c>
      <c r="BU2113">
        <v>7</v>
      </c>
      <c r="BV2113">
        <v>8</v>
      </c>
      <c r="BW2113">
        <v>11</v>
      </c>
      <c r="BX2113">
        <v>12</v>
      </c>
      <c r="BY2113">
        <v>19</v>
      </c>
      <c r="BZ2113">
        <v>22</v>
      </c>
      <c r="CA2113">
        <v>27</v>
      </c>
      <c r="CB2113">
        <v>30</v>
      </c>
      <c r="CC2113">
        <v>39</v>
      </c>
      <c r="CD2113">
        <v>45</v>
      </c>
      <c r="CE2113">
        <v>51</v>
      </c>
      <c r="CF2113">
        <v>53</v>
      </c>
      <c r="CG2113">
        <v>53</v>
      </c>
      <c r="CH2113">
        <v>57</v>
      </c>
      <c r="CI2113">
        <v>66</v>
      </c>
      <c r="CJ2113">
        <v>73</v>
      </c>
      <c r="CK2113">
        <v>101</v>
      </c>
      <c r="CL2113">
        <v>107</v>
      </c>
      <c r="CM2113">
        <v>107</v>
      </c>
      <c r="CN2113">
        <v>115</v>
      </c>
      <c r="CO2113">
        <v>135</v>
      </c>
      <c r="CP2113">
        <v>135</v>
      </c>
      <c r="CQ2113">
        <v>162</v>
      </c>
      <c r="CR2113">
        <v>162</v>
      </c>
      <c r="CS2113">
        <v>188</v>
      </c>
      <c r="CT2113">
        <v>198</v>
      </c>
      <c r="CU2113">
        <v>198</v>
      </c>
      <c r="CV2113">
        <v>207</v>
      </c>
      <c r="CW2113">
        <v>207</v>
      </c>
      <c r="CX2113">
        <v>207</v>
      </c>
      <c r="CY2113">
        <v>247</v>
      </c>
      <c r="CZ2113">
        <v>266</v>
      </c>
      <c r="DA2113">
        <v>266</v>
      </c>
    </row>
    <row r="2114" spans="2:105">
      <c r="B2114" t="s">
        <v>599</v>
      </c>
      <c r="C2114">
        <v>44.116307650000003</v>
      </c>
      <c r="D2114">
        <v>-73.772978420000001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0</v>
      </c>
      <c r="BO2114">
        <v>0</v>
      </c>
      <c r="BP2114">
        <v>0</v>
      </c>
      <c r="BQ2114">
        <v>0</v>
      </c>
      <c r="BR2114">
        <v>0</v>
      </c>
      <c r="BS2114">
        <v>0</v>
      </c>
      <c r="BT2114">
        <v>0</v>
      </c>
      <c r="BU2114">
        <v>0</v>
      </c>
      <c r="BV2114">
        <v>0</v>
      </c>
      <c r="BW2114">
        <v>0</v>
      </c>
      <c r="BX2114">
        <v>0</v>
      </c>
      <c r="BY2114">
        <v>0</v>
      </c>
      <c r="BZ2114">
        <v>0</v>
      </c>
      <c r="CA2114">
        <v>0</v>
      </c>
      <c r="CB2114">
        <v>0</v>
      </c>
      <c r="CC2114">
        <v>0</v>
      </c>
      <c r="CD2114">
        <v>0</v>
      </c>
      <c r="CE2114">
        <v>0</v>
      </c>
      <c r="CF2114">
        <v>0</v>
      </c>
      <c r="CG2114">
        <v>0</v>
      </c>
      <c r="CH2114">
        <v>0</v>
      </c>
      <c r="CI2114">
        <v>0</v>
      </c>
      <c r="CJ2114">
        <v>0</v>
      </c>
      <c r="CK2114">
        <v>0</v>
      </c>
      <c r="CL2114">
        <v>0</v>
      </c>
      <c r="CM2114">
        <v>0</v>
      </c>
      <c r="CN2114">
        <v>0</v>
      </c>
      <c r="CO2114">
        <v>0</v>
      </c>
      <c r="CP2114">
        <v>0</v>
      </c>
      <c r="CQ2114">
        <v>0</v>
      </c>
      <c r="CR2114">
        <v>0</v>
      </c>
      <c r="CS2114">
        <v>0</v>
      </c>
      <c r="CT2114">
        <v>0</v>
      </c>
      <c r="CU2114">
        <v>0</v>
      </c>
      <c r="CV2114">
        <v>0</v>
      </c>
      <c r="CW2114">
        <v>0</v>
      </c>
      <c r="CX2114">
        <v>0</v>
      </c>
      <c r="CY2114">
        <v>0</v>
      </c>
      <c r="CZ2114">
        <v>0</v>
      </c>
      <c r="DA2114">
        <v>0</v>
      </c>
    </row>
    <row r="2115" spans="2:105">
      <c r="B2115" t="s">
        <v>599</v>
      </c>
      <c r="C2115">
        <v>44.590408910000001</v>
      </c>
      <c r="D2115">
        <v>-74.299260320000002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0</v>
      </c>
      <c r="BQ2115">
        <v>0</v>
      </c>
      <c r="BR2115">
        <v>0</v>
      </c>
      <c r="BS2115">
        <v>0</v>
      </c>
      <c r="BT2115">
        <v>0</v>
      </c>
      <c r="BU2115">
        <v>0</v>
      </c>
      <c r="BV2115">
        <v>0</v>
      </c>
      <c r="BW2115">
        <v>0</v>
      </c>
      <c r="BX2115">
        <v>0</v>
      </c>
      <c r="BY2115">
        <v>0</v>
      </c>
      <c r="BZ2115">
        <v>0</v>
      </c>
      <c r="CA2115">
        <v>0</v>
      </c>
      <c r="CB2115">
        <v>0</v>
      </c>
      <c r="CC2115">
        <v>0</v>
      </c>
      <c r="CD2115">
        <v>0</v>
      </c>
      <c r="CE2115">
        <v>0</v>
      </c>
      <c r="CF2115">
        <v>0</v>
      </c>
      <c r="CG2115">
        <v>0</v>
      </c>
      <c r="CH2115">
        <v>0</v>
      </c>
      <c r="CI2115">
        <v>0</v>
      </c>
      <c r="CJ2115">
        <v>0</v>
      </c>
      <c r="CK2115">
        <v>0</v>
      </c>
      <c r="CL2115">
        <v>0</v>
      </c>
      <c r="CM2115">
        <v>0</v>
      </c>
      <c r="CN2115">
        <v>0</v>
      </c>
      <c r="CO2115">
        <v>0</v>
      </c>
      <c r="CP2115">
        <v>0</v>
      </c>
      <c r="CQ2115">
        <v>0</v>
      </c>
      <c r="CR2115">
        <v>0</v>
      </c>
      <c r="CS2115">
        <v>0</v>
      </c>
      <c r="CT2115">
        <v>0</v>
      </c>
      <c r="CU2115">
        <v>0</v>
      </c>
      <c r="CV2115">
        <v>0</v>
      </c>
      <c r="CW2115">
        <v>0</v>
      </c>
      <c r="CX2115">
        <v>0</v>
      </c>
      <c r="CY2115">
        <v>0</v>
      </c>
      <c r="CZ2115">
        <v>0</v>
      </c>
      <c r="DA2115">
        <v>0</v>
      </c>
    </row>
    <row r="2116" spans="2:105">
      <c r="B2116" t="s">
        <v>599</v>
      </c>
      <c r="C2116">
        <v>43.113639069999998</v>
      </c>
      <c r="D2116">
        <v>-74.41798803999999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</row>
    <row r="2117" spans="2:105">
      <c r="B2117" t="s">
        <v>599</v>
      </c>
      <c r="C2117">
        <v>43.002260100000001</v>
      </c>
      <c r="D2117">
        <v>-78.19135192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1</v>
      </c>
      <c r="BW2117">
        <v>1</v>
      </c>
      <c r="BX2117">
        <v>1</v>
      </c>
      <c r="BY2117">
        <v>1</v>
      </c>
      <c r="BZ2117">
        <v>1</v>
      </c>
      <c r="CA2117">
        <v>1</v>
      </c>
      <c r="CB2117">
        <v>1</v>
      </c>
      <c r="CC2117">
        <v>1</v>
      </c>
      <c r="CD2117">
        <v>1</v>
      </c>
      <c r="CE2117">
        <v>1</v>
      </c>
      <c r="CF2117">
        <v>1</v>
      </c>
      <c r="CG2117">
        <v>1</v>
      </c>
      <c r="CH2117">
        <v>1</v>
      </c>
      <c r="CI2117">
        <v>1</v>
      </c>
      <c r="CJ2117">
        <v>1</v>
      </c>
      <c r="CK2117">
        <v>2</v>
      </c>
      <c r="CL2117">
        <v>2</v>
      </c>
      <c r="CM2117">
        <v>2</v>
      </c>
      <c r="CN2117">
        <v>2</v>
      </c>
      <c r="CO2117">
        <v>2</v>
      </c>
      <c r="CP2117">
        <v>2</v>
      </c>
      <c r="CQ2117">
        <v>2</v>
      </c>
      <c r="CR2117">
        <v>2</v>
      </c>
      <c r="CS2117">
        <v>3</v>
      </c>
      <c r="CT2117">
        <v>3</v>
      </c>
      <c r="CU2117">
        <v>3</v>
      </c>
      <c r="CV2117">
        <v>3</v>
      </c>
      <c r="CW2117">
        <v>3</v>
      </c>
      <c r="CX2117">
        <v>3</v>
      </c>
      <c r="CY2117">
        <v>3</v>
      </c>
      <c r="CZ2117">
        <v>3</v>
      </c>
      <c r="DA2117">
        <v>3</v>
      </c>
    </row>
    <row r="2118" spans="2:105">
      <c r="B2118" t="s">
        <v>599</v>
      </c>
      <c r="C2118">
        <v>42.275796999999997</v>
      </c>
      <c r="D2118">
        <v>-74.123848839999994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5</v>
      </c>
      <c r="CU2118">
        <v>5</v>
      </c>
      <c r="CV2118">
        <v>5</v>
      </c>
      <c r="CW2118">
        <v>5</v>
      </c>
      <c r="CX2118">
        <v>5</v>
      </c>
      <c r="CY2118">
        <v>5</v>
      </c>
      <c r="CZ2118">
        <v>5</v>
      </c>
      <c r="DA2118">
        <v>5</v>
      </c>
    </row>
    <row r="2119" spans="2:105">
      <c r="B2119" t="s">
        <v>599</v>
      </c>
      <c r="C2119">
        <v>43.661466470000001</v>
      </c>
      <c r="D2119">
        <v>-74.497219569999999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0</v>
      </c>
      <c r="BW2119">
        <v>0</v>
      </c>
      <c r="BX2119">
        <v>0</v>
      </c>
      <c r="BY2119">
        <v>0</v>
      </c>
      <c r="BZ2119">
        <v>0</v>
      </c>
      <c r="CA2119">
        <v>0</v>
      </c>
      <c r="CB2119">
        <v>0</v>
      </c>
      <c r="CC2119">
        <v>0</v>
      </c>
      <c r="CD2119">
        <v>0</v>
      </c>
      <c r="CE2119">
        <v>0</v>
      </c>
      <c r="CF2119">
        <v>0</v>
      </c>
      <c r="CG2119">
        <v>0</v>
      </c>
      <c r="CH2119">
        <v>0</v>
      </c>
      <c r="CI2119">
        <v>0</v>
      </c>
      <c r="CJ2119">
        <v>0</v>
      </c>
      <c r="CK2119">
        <v>0</v>
      </c>
      <c r="CL2119">
        <v>0</v>
      </c>
      <c r="CM2119">
        <v>0</v>
      </c>
      <c r="CN2119">
        <v>0</v>
      </c>
      <c r="CO2119">
        <v>0</v>
      </c>
      <c r="CP2119">
        <v>0</v>
      </c>
      <c r="CQ2119">
        <v>0</v>
      </c>
      <c r="CR2119">
        <v>0</v>
      </c>
      <c r="CS2119">
        <v>0</v>
      </c>
      <c r="CT2119">
        <v>0</v>
      </c>
      <c r="CU2119">
        <v>0</v>
      </c>
      <c r="CV2119">
        <v>0</v>
      </c>
      <c r="CW2119">
        <v>0</v>
      </c>
      <c r="CX2119">
        <v>0</v>
      </c>
      <c r="CY2119">
        <v>0</v>
      </c>
      <c r="CZ2119">
        <v>0</v>
      </c>
      <c r="DA2119">
        <v>0</v>
      </c>
    </row>
    <row r="2120" spans="2:105">
      <c r="B2120" t="s">
        <v>599</v>
      </c>
      <c r="C2120">
        <v>43.420342460000001</v>
      </c>
      <c r="D2120">
        <v>-74.96145307000000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1</v>
      </c>
      <c r="BT2120">
        <v>2</v>
      </c>
      <c r="BU2120">
        <v>2</v>
      </c>
      <c r="BV2120">
        <v>2</v>
      </c>
      <c r="BW2120">
        <v>2</v>
      </c>
      <c r="BX2120">
        <v>2</v>
      </c>
      <c r="BY2120">
        <v>2</v>
      </c>
      <c r="BZ2120">
        <v>3</v>
      </c>
      <c r="CA2120">
        <v>3</v>
      </c>
      <c r="CB2120">
        <v>3</v>
      </c>
      <c r="CC2120">
        <v>3</v>
      </c>
      <c r="CD2120">
        <v>3</v>
      </c>
      <c r="CE2120">
        <v>3</v>
      </c>
      <c r="CF2120">
        <v>3</v>
      </c>
      <c r="CG2120">
        <v>3</v>
      </c>
      <c r="CH2120">
        <v>3</v>
      </c>
      <c r="CI2120">
        <v>3</v>
      </c>
      <c r="CJ2120">
        <v>3</v>
      </c>
      <c r="CK2120">
        <v>3</v>
      </c>
      <c r="CL2120">
        <v>3</v>
      </c>
      <c r="CM2120">
        <v>3</v>
      </c>
      <c r="CN2120">
        <v>3</v>
      </c>
      <c r="CO2120">
        <v>3</v>
      </c>
      <c r="CP2120">
        <v>3</v>
      </c>
      <c r="CQ2120">
        <v>3</v>
      </c>
      <c r="CR2120">
        <v>3</v>
      </c>
      <c r="CS2120">
        <v>3</v>
      </c>
      <c r="CT2120">
        <v>3</v>
      </c>
      <c r="CU2120">
        <v>3</v>
      </c>
      <c r="CV2120">
        <v>3</v>
      </c>
      <c r="CW2120">
        <v>3</v>
      </c>
      <c r="CX2120">
        <v>3</v>
      </c>
      <c r="CY2120">
        <v>3</v>
      </c>
      <c r="CZ2120">
        <v>3</v>
      </c>
      <c r="DA2120">
        <v>3</v>
      </c>
    </row>
    <row r="2121" spans="2:105">
      <c r="B2121" t="s">
        <v>599</v>
      </c>
      <c r="C2121">
        <v>44.042009589999999</v>
      </c>
      <c r="D2121">
        <v>-75.94653456999999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</row>
    <row r="2122" spans="2:105">
      <c r="B2122" t="s">
        <v>599</v>
      </c>
      <c r="C2122">
        <v>40.636182499999997</v>
      </c>
      <c r="D2122">
        <v>-73.94935551999999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  <c r="CT2122">
        <v>0</v>
      </c>
      <c r="CU2122">
        <v>0</v>
      </c>
      <c r="CV2122">
        <v>0</v>
      </c>
      <c r="CW2122">
        <v>0</v>
      </c>
      <c r="CX2122">
        <v>0</v>
      </c>
      <c r="CY2122">
        <v>0</v>
      </c>
      <c r="CZ2122">
        <v>0</v>
      </c>
      <c r="DA2122">
        <v>0</v>
      </c>
    </row>
    <row r="2123" spans="2:105">
      <c r="B2123" t="s">
        <v>599</v>
      </c>
      <c r="C2123">
        <v>43.784415699999997</v>
      </c>
      <c r="D2123">
        <v>-75.449039920000004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</row>
    <row r="2124" spans="2:105">
      <c r="B2124" t="s">
        <v>599</v>
      </c>
      <c r="C2124">
        <v>42.725962750000001</v>
      </c>
      <c r="D2124">
        <v>-77.77966157999999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1</v>
      </c>
      <c r="BY2124">
        <v>1</v>
      </c>
      <c r="BZ2124">
        <v>1</v>
      </c>
      <c r="CA2124">
        <v>1</v>
      </c>
      <c r="CB2124">
        <v>1</v>
      </c>
      <c r="CC2124">
        <v>2</v>
      </c>
      <c r="CD2124">
        <v>2</v>
      </c>
      <c r="CE2124">
        <v>2</v>
      </c>
      <c r="CF2124">
        <v>2</v>
      </c>
      <c r="CG2124">
        <v>2</v>
      </c>
      <c r="CH2124">
        <v>2</v>
      </c>
      <c r="CI2124">
        <v>3</v>
      </c>
      <c r="CJ2124">
        <v>3</v>
      </c>
      <c r="CK2124">
        <v>3</v>
      </c>
      <c r="CL2124">
        <v>3</v>
      </c>
      <c r="CM2124">
        <v>3</v>
      </c>
      <c r="CN2124">
        <v>3</v>
      </c>
      <c r="CO2124">
        <v>3</v>
      </c>
      <c r="CP2124">
        <v>3</v>
      </c>
      <c r="CQ2124">
        <v>4</v>
      </c>
      <c r="CR2124">
        <v>4</v>
      </c>
      <c r="CS2124">
        <v>5</v>
      </c>
      <c r="CT2124">
        <v>5</v>
      </c>
      <c r="CU2124">
        <v>5</v>
      </c>
      <c r="CV2124">
        <v>5</v>
      </c>
      <c r="CW2124">
        <v>5</v>
      </c>
      <c r="CX2124">
        <v>5</v>
      </c>
      <c r="CY2124">
        <v>5</v>
      </c>
      <c r="CZ2124">
        <v>5</v>
      </c>
      <c r="DA2124">
        <v>5</v>
      </c>
    </row>
    <row r="2125" spans="2:105">
      <c r="B2125" t="s">
        <v>599</v>
      </c>
      <c r="C2125">
        <v>42.916539049999997</v>
      </c>
      <c r="D2125">
        <v>-75.672666390000003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1</v>
      </c>
      <c r="BP2125">
        <v>1</v>
      </c>
      <c r="BQ2125">
        <v>1</v>
      </c>
      <c r="BR2125">
        <v>1</v>
      </c>
      <c r="BS2125">
        <v>1</v>
      </c>
      <c r="BT2125">
        <v>1</v>
      </c>
      <c r="BU2125">
        <v>1</v>
      </c>
      <c r="BV2125">
        <v>1</v>
      </c>
      <c r="BW2125">
        <v>2</v>
      </c>
      <c r="BX2125">
        <v>2</v>
      </c>
      <c r="BY2125">
        <v>2</v>
      </c>
      <c r="BZ2125">
        <v>2</v>
      </c>
      <c r="CA2125">
        <v>2</v>
      </c>
      <c r="CB2125">
        <v>2</v>
      </c>
      <c r="CC2125">
        <v>2</v>
      </c>
      <c r="CD2125">
        <v>3</v>
      </c>
      <c r="CE2125">
        <v>3</v>
      </c>
      <c r="CF2125">
        <v>3</v>
      </c>
      <c r="CG2125">
        <v>3</v>
      </c>
      <c r="CH2125">
        <v>3</v>
      </c>
      <c r="CI2125">
        <v>3</v>
      </c>
      <c r="CJ2125">
        <v>3</v>
      </c>
      <c r="CK2125">
        <v>3</v>
      </c>
      <c r="CL2125">
        <v>3</v>
      </c>
      <c r="CM2125">
        <v>3</v>
      </c>
      <c r="CN2125">
        <v>5</v>
      </c>
      <c r="CO2125">
        <v>5</v>
      </c>
      <c r="CP2125">
        <v>5</v>
      </c>
      <c r="CQ2125">
        <v>5</v>
      </c>
      <c r="CR2125">
        <v>5</v>
      </c>
      <c r="CS2125">
        <v>5</v>
      </c>
      <c r="CT2125">
        <v>5</v>
      </c>
      <c r="CU2125">
        <v>5</v>
      </c>
      <c r="CV2125">
        <v>5</v>
      </c>
      <c r="CW2125">
        <v>5</v>
      </c>
      <c r="CX2125">
        <v>5</v>
      </c>
      <c r="CY2125">
        <v>5</v>
      </c>
      <c r="CZ2125">
        <v>5</v>
      </c>
      <c r="DA2125">
        <v>5</v>
      </c>
    </row>
    <row r="2126" spans="2:105">
      <c r="B2126" t="s">
        <v>599</v>
      </c>
      <c r="C2126">
        <v>43.146388950000002</v>
      </c>
      <c r="D2126">
        <v>-77.693229419999994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1</v>
      </c>
      <c r="BI2126">
        <v>1</v>
      </c>
      <c r="BJ2126">
        <v>1</v>
      </c>
      <c r="BK2126">
        <v>1</v>
      </c>
      <c r="BL2126">
        <v>1</v>
      </c>
      <c r="BM2126">
        <v>1</v>
      </c>
      <c r="BN2126">
        <v>2</v>
      </c>
      <c r="BO2126">
        <v>3</v>
      </c>
      <c r="BP2126">
        <v>3</v>
      </c>
      <c r="BQ2126">
        <v>4</v>
      </c>
      <c r="BR2126">
        <v>4</v>
      </c>
      <c r="BS2126">
        <v>5</v>
      </c>
      <c r="BT2126">
        <v>5</v>
      </c>
      <c r="BU2126">
        <v>6</v>
      </c>
      <c r="BV2126">
        <v>8</v>
      </c>
      <c r="BW2126">
        <v>9</v>
      </c>
      <c r="BX2126">
        <v>9</v>
      </c>
      <c r="BY2126">
        <v>10</v>
      </c>
      <c r="BZ2126">
        <v>14</v>
      </c>
      <c r="CA2126">
        <v>19</v>
      </c>
      <c r="CB2126">
        <v>26</v>
      </c>
      <c r="CC2126">
        <v>31</v>
      </c>
      <c r="CD2126">
        <v>34</v>
      </c>
      <c r="CE2126">
        <v>40</v>
      </c>
      <c r="CF2126">
        <v>40</v>
      </c>
      <c r="CG2126">
        <v>40</v>
      </c>
      <c r="CH2126">
        <v>40</v>
      </c>
      <c r="CI2126">
        <v>50</v>
      </c>
      <c r="CJ2126">
        <v>56</v>
      </c>
      <c r="CK2126">
        <v>56</v>
      </c>
      <c r="CL2126">
        <v>62</v>
      </c>
      <c r="CM2126">
        <v>62</v>
      </c>
      <c r="CN2126">
        <v>62</v>
      </c>
      <c r="CO2126">
        <v>68</v>
      </c>
      <c r="CP2126">
        <v>71</v>
      </c>
      <c r="CQ2126">
        <v>81</v>
      </c>
      <c r="CR2126">
        <v>81</v>
      </c>
      <c r="CS2126">
        <v>91</v>
      </c>
      <c r="CT2126">
        <v>96</v>
      </c>
      <c r="CU2126">
        <v>96</v>
      </c>
      <c r="CV2126">
        <v>106</v>
      </c>
      <c r="CW2126">
        <v>108</v>
      </c>
      <c r="CX2126">
        <v>108</v>
      </c>
      <c r="CY2126">
        <v>113</v>
      </c>
      <c r="CZ2126">
        <v>115</v>
      </c>
      <c r="DA2126">
        <v>121</v>
      </c>
    </row>
    <row r="2127" spans="2:105">
      <c r="B2127" t="s">
        <v>599</v>
      </c>
      <c r="C2127">
        <v>42.901234940000002</v>
      </c>
      <c r="D2127">
        <v>-74.440116320000001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0</v>
      </c>
      <c r="BP2127">
        <v>0</v>
      </c>
      <c r="BQ2127">
        <v>0</v>
      </c>
      <c r="BR2127">
        <v>0</v>
      </c>
      <c r="BS2127">
        <v>0</v>
      </c>
      <c r="BT2127">
        <v>0</v>
      </c>
      <c r="BU2127">
        <v>0</v>
      </c>
      <c r="BV2127">
        <v>0</v>
      </c>
      <c r="BW2127">
        <v>0</v>
      </c>
      <c r="BX2127">
        <v>0</v>
      </c>
      <c r="BY2127">
        <v>0</v>
      </c>
      <c r="BZ2127">
        <v>0</v>
      </c>
      <c r="CA2127">
        <v>1</v>
      </c>
      <c r="CB2127">
        <v>1</v>
      </c>
      <c r="CC2127">
        <v>1</v>
      </c>
      <c r="CD2127">
        <v>1</v>
      </c>
      <c r="CE2127">
        <v>1</v>
      </c>
      <c r="CF2127">
        <v>1</v>
      </c>
      <c r="CG2127">
        <v>1</v>
      </c>
      <c r="CH2127">
        <v>1</v>
      </c>
      <c r="CI2127">
        <v>1</v>
      </c>
      <c r="CJ2127">
        <v>1</v>
      </c>
      <c r="CK2127">
        <v>1</v>
      </c>
      <c r="CL2127">
        <v>1</v>
      </c>
      <c r="CM2127">
        <v>1</v>
      </c>
      <c r="CN2127">
        <v>1</v>
      </c>
      <c r="CO2127">
        <v>1</v>
      </c>
      <c r="CP2127">
        <v>1</v>
      </c>
      <c r="CQ2127">
        <v>1</v>
      </c>
      <c r="CR2127">
        <v>1</v>
      </c>
      <c r="CS2127">
        <v>1</v>
      </c>
      <c r="CT2127">
        <v>1</v>
      </c>
      <c r="CU2127">
        <v>1</v>
      </c>
      <c r="CV2127">
        <v>1</v>
      </c>
      <c r="CW2127">
        <v>1</v>
      </c>
      <c r="CX2127">
        <v>1</v>
      </c>
      <c r="CY2127">
        <v>1</v>
      </c>
      <c r="CZ2127">
        <v>1</v>
      </c>
      <c r="DA2127">
        <v>1</v>
      </c>
    </row>
    <row r="2128" spans="2:105">
      <c r="B2128" t="s">
        <v>599</v>
      </c>
      <c r="C2128">
        <v>40.740665219999997</v>
      </c>
      <c r="D2128">
        <v>-73.589418730000006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3</v>
      </c>
      <c r="BK2128">
        <v>4</v>
      </c>
      <c r="BL2128">
        <v>4</v>
      </c>
      <c r="BM2128">
        <v>4</v>
      </c>
      <c r="BN2128">
        <v>4</v>
      </c>
      <c r="BO2128">
        <v>9</v>
      </c>
      <c r="BP2128">
        <v>17</v>
      </c>
      <c r="BQ2128">
        <v>17</v>
      </c>
      <c r="BR2128">
        <v>19</v>
      </c>
      <c r="BS2128">
        <v>27</v>
      </c>
      <c r="BT2128">
        <v>39</v>
      </c>
      <c r="BU2128">
        <v>39</v>
      </c>
      <c r="BV2128">
        <v>48</v>
      </c>
      <c r="BW2128">
        <v>76</v>
      </c>
      <c r="BX2128">
        <v>76</v>
      </c>
      <c r="BY2128">
        <v>95</v>
      </c>
      <c r="BZ2128">
        <v>95</v>
      </c>
      <c r="CA2128">
        <v>162</v>
      </c>
      <c r="CB2128">
        <v>162</v>
      </c>
      <c r="CC2128">
        <v>500</v>
      </c>
      <c r="CD2128">
        <v>500</v>
      </c>
      <c r="CE2128">
        <v>633</v>
      </c>
      <c r="CF2128">
        <v>723</v>
      </c>
      <c r="CG2128">
        <v>792</v>
      </c>
      <c r="CH2128">
        <v>846</v>
      </c>
      <c r="CI2128">
        <v>910</v>
      </c>
      <c r="CJ2128">
        <v>1001</v>
      </c>
      <c r="CK2128">
        <v>1057</v>
      </c>
      <c r="CL2128">
        <v>1109</v>
      </c>
      <c r="CM2128">
        <v>1109</v>
      </c>
      <c r="CN2128">
        <v>1109</v>
      </c>
      <c r="CO2128">
        <v>1109</v>
      </c>
      <c r="CP2128">
        <v>1329</v>
      </c>
      <c r="CQ2128">
        <v>1390</v>
      </c>
      <c r="CR2128">
        <v>1431</v>
      </c>
      <c r="CS2128">
        <v>1471</v>
      </c>
      <c r="CT2128">
        <v>1518</v>
      </c>
      <c r="CU2128">
        <v>1558</v>
      </c>
      <c r="CV2128">
        <v>1587</v>
      </c>
      <c r="CW2128">
        <v>1620</v>
      </c>
      <c r="CX2128">
        <v>1647</v>
      </c>
      <c r="CY2128">
        <v>1678</v>
      </c>
      <c r="CZ2128">
        <v>1700</v>
      </c>
      <c r="DA2128">
        <v>1720</v>
      </c>
    </row>
    <row r="2129" spans="2:105">
      <c r="B2129" t="s">
        <v>599</v>
      </c>
      <c r="C2129">
        <v>40.767272599999998</v>
      </c>
      <c r="D2129">
        <v>-73.971526370000007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1</v>
      </c>
      <c r="BF2129">
        <v>1</v>
      </c>
      <c r="BG2129">
        <v>7</v>
      </c>
      <c r="BH2129">
        <v>7</v>
      </c>
      <c r="BI2129">
        <v>11</v>
      </c>
      <c r="BJ2129">
        <v>26</v>
      </c>
      <c r="BK2129">
        <v>29</v>
      </c>
      <c r="BL2129">
        <v>45</v>
      </c>
      <c r="BM2129">
        <v>63</v>
      </c>
      <c r="BN2129">
        <v>99</v>
      </c>
      <c r="BO2129">
        <v>131</v>
      </c>
      <c r="BP2129">
        <v>199</v>
      </c>
      <c r="BQ2129">
        <v>281</v>
      </c>
      <c r="BR2129">
        <v>366</v>
      </c>
      <c r="BS2129">
        <v>672</v>
      </c>
      <c r="BT2129">
        <v>776</v>
      </c>
      <c r="BU2129">
        <v>914</v>
      </c>
      <c r="BV2129">
        <v>1096</v>
      </c>
      <c r="BW2129">
        <v>1374</v>
      </c>
      <c r="BX2129">
        <v>1762</v>
      </c>
      <c r="BY2129">
        <v>2243</v>
      </c>
      <c r="BZ2129">
        <v>2630</v>
      </c>
      <c r="CA2129">
        <v>3048</v>
      </c>
      <c r="CB2129">
        <v>3485</v>
      </c>
      <c r="CC2129">
        <v>4009</v>
      </c>
      <c r="CD2129">
        <v>4571</v>
      </c>
      <c r="CE2129">
        <v>5150</v>
      </c>
      <c r="CF2129">
        <v>5820</v>
      </c>
      <c r="CG2129">
        <v>6367</v>
      </c>
      <c r="CH2129">
        <v>6898</v>
      </c>
      <c r="CI2129">
        <v>7349</v>
      </c>
      <c r="CJ2129">
        <v>7905</v>
      </c>
      <c r="CK2129">
        <v>8455</v>
      </c>
      <c r="CL2129">
        <v>11477</v>
      </c>
      <c r="CM2129">
        <v>13202</v>
      </c>
      <c r="CN2129">
        <v>13202</v>
      </c>
      <c r="CO2129">
        <v>14451</v>
      </c>
      <c r="CP2129">
        <v>14604</v>
      </c>
      <c r="CQ2129">
        <v>14887</v>
      </c>
      <c r="CR2129">
        <v>15074</v>
      </c>
      <c r="CS2129">
        <v>16388</v>
      </c>
      <c r="CT2129">
        <v>16646</v>
      </c>
      <c r="CU2129">
        <v>17126</v>
      </c>
      <c r="CV2129">
        <v>17280</v>
      </c>
      <c r="CW2129">
        <v>17515</v>
      </c>
      <c r="CX2129">
        <v>17682</v>
      </c>
      <c r="CY2129">
        <v>18076</v>
      </c>
      <c r="CZ2129">
        <v>18069</v>
      </c>
      <c r="DA2129">
        <v>18399</v>
      </c>
    </row>
    <row r="2130" spans="2:105">
      <c r="B2130" t="s">
        <v>599</v>
      </c>
      <c r="C2130">
        <v>43.198980419999998</v>
      </c>
      <c r="D2130">
        <v>-78.747774120000003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0</v>
      </c>
      <c r="BK2130">
        <v>0</v>
      </c>
      <c r="BL2130">
        <v>0</v>
      </c>
      <c r="BM2130">
        <v>0</v>
      </c>
      <c r="BN2130">
        <v>0</v>
      </c>
      <c r="BO2130">
        <v>0</v>
      </c>
      <c r="BP2130">
        <v>0</v>
      </c>
      <c r="BQ2130">
        <v>0</v>
      </c>
      <c r="BR2130">
        <v>0</v>
      </c>
      <c r="BS2130">
        <v>0</v>
      </c>
      <c r="BT2130">
        <v>0</v>
      </c>
      <c r="BU2130">
        <v>0</v>
      </c>
      <c r="BV2130">
        <v>0</v>
      </c>
      <c r="BW2130">
        <v>0</v>
      </c>
      <c r="BX2130">
        <v>0</v>
      </c>
      <c r="BY2130">
        <v>0</v>
      </c>
      <c r="BZ2130">
        <v>0</v>
      </c>
      <c r="CA2130">
        <v>0</v>
      </c>
      <c r="CB2130">
        <v>0</v>
      </c>
      <c r="CC2130">
        <v>1</v>
      </c>
      <c r="CD2130">
        <v>1</v>
      </c>
      <c r="CE2130">
        <v>4</v>
      </c>
      <c r="CF2130">
        <v>4</v>
      </c>
      <c r="CG2130">
        <v>4</v>
      </c>
      <c r="CH2130">
        <v>4</v>
      </c>
      <c r="CI2130">
        <v>5</v>
      </c>
      <c r="CJ2130">
        <v>5</v>
      </c>
      <c r="CK2130">
        <v>9</v>
      </c>
      <c r="CL2130">
        <v>9</v>
      </c>
      <c r="CM2130">
        <v>9</v>
      </c>
      <c r="CN2130">
        <v>9</v>
      </c>
      <c r="CO2130">
        <v>9</v>
      </c>
      <c r="CP2130">
        <v>15</v>
      </c>
      <c r="CQ2130">
        <v>16</v>
      </c>
      <c r="CR2130">
        <v>16</v>
      </c>
      <c r="CS2130">
        <v>18</v>
      </c>
      <c r="CT2130">
        <v>21</v>
      </c>
      <c r="CU2130">
        <v>21</v>
      </c>
      <c r="CV2130">
        <v>21</v>
      </c>
      <c r="CW2130">
        <v>21</v>
      </c>
      <c r="CX2130">
        <v>21</v>
      </c>
      <c r="CY2130">
        <v>21</v>
      </c>
      <c r="CZ2130">
        <v>21</v>
      </c>
      <c r="DA2130">
        <v>25</v>
      </c>
    </row>
    <row r="2131" spans="2:105">
      <c r="B2131" t="s">
        <v>599</v>
      </c>
      <c r="C2131">
        <v>43.243753820000002</v>
      </c>
      <c r="D2131">
        <v>-75.437103919999998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0</v>
      </c>
      <c r="BI2131">
        <v>0</v>
      </c>
      <c r="BJ2131">
        <v>0</v>
      </c>
      <c r="BK2131">
        <v>0</v>
      </c>
      <c r="BL2131">
        <v>0</v>
      </c>
      <c r="BM2131">
        <v>0</v>
      </c>
      <c r="BN2131">
        <v>0</v>
      </c>
      <c r="BO2131">
        <v>0</v>
      </c>
      <c r="BP2131">
        <v>0</v>
      </c>
      <c r="BQ2131">
        <v>0</v>
      </c>
      <c r="BR2131">
        <v>0</v>
      </c>
      <c r="BS2131">
        <v>0</v>
      </c>
      <c r="BT2131">
        <v>0</v>
      </c>
      <c r="BU2131">
        <v>0</v>
      </c>
      <c r="BV2131">
        <v>0</v>
      </c>
      <c r="BW2131">
        <v>1</v>
      </c>
      <c r="BX2131">
        <v>1</v>
      </c>
      <c r="BY2131">
        <v>1</v>
      </c>
      <c r="BZ2131">
        <v>1</v>
      </c>
      <c r="CA2131">
        <v>2</v>
      </c>
      <c r="CB2131">
        <v>2</v>
      </c>
      <c r="CC2131">
        <v>2</v>
      </c>
      <c r="CD2131">
        <v>2</v>
      </c>
      <c r="CE2131">
        <v>3</v>
      </c>
      <c r="CF2131">
        <v>3</v>
      </c>
      <c r="CG2131">
        <v>3</v>
      </c>
      <c r="CH2131">
        <v>3</v>
      </c>
      <c r="CI2131">
        <v>3</v>
      </c>
      <c r="CJ2131">
        <v>4</v>
      </c>
      <c r="CK2131">
        <v>4</v>
      </c>
      <c r="CL2131">
        <v>6</v>
      </c>
      <c r="CM2131">
        <v>6</v>
      </c>
      <c r="CN2131">
        <v>6</v>
      </c>
      <c r="CO2131">
        <v>7</v>
      </c>
      <c r="CP2131">
        <v>7</v>
      </c>
      <c r="CQ2131">
        <v>8</v>
      </c>
      <c r="CR2131">
        <v>8</v>
      </c>
      <c r="CS2131">
        <v>11</v>
      </c>
      <c r="CT2131">
        <v>11</v>
      </c>
      <c r="CU2131">
        <v>11</v>
      </c>
      <c r="CV2131">
        <v>14</v>
      </c>
      <c r="CW2131">
        <v>15</v>
      </c>
      <c r="CX2131">
        <v>15</v>
      </c>
      <c r="CY2131">
        <v>15</v>
      </c>
      <c r="CZ2131">
        <v>15</v>
      </c>
      <c r="DA2131">
        <v>17</v>
      </c>
    </row>
    <row r="2132" spans="2:105">
      <c r="B2132" t="s">
        <v>599</v>
      </c>
      <c r="C2132">
        <v>43.004919229999999</v>
      </c>
      <c r="D2132">
        <v>-76.199711550000004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1</v>
      </c>
      <c r="BP2132">
        <v>1</v>
      </c>
      <c r="BQ2132">
        <v>1</v>
      </c>
      <c r="BR2132">
        <v>1</v>
      </c>
      <c r="BS2132">
        <v>1</v>
      </c>
      <c r="BT2132">
        <v>1</v>
      </c>
      <c r="BU2132">
        <v>1</v>
      </c>
      <c r="BV2132">
        <v>1</v>
      </c>
      <c r="BW2132">
        <v>1</v>
      </c>
      <c r="BX2132">
        <v>2</v>
      </c>
      <c r="BY2132">
        <v>3</v>
      </c>
      <c r="BZ2132">
        <v>4</v>
      </c>
      <c r="CA2132">
        <v>5</v>
      </c>
      <c r="CB2132">
        <v>5</v>
      </c>
      <c r="CC2132">
        <v>6</v>
      </c>
      <c r="CD2132">
        <v>6</v>
      </c>
      <c r="CE2132">
        <v>7</v>
      </c>
      <c r="CF2132">
        <v>8</v>
      </c>
      <c r="CG2132">
        <v>8</v>
      </c>
      <c r="CH2132">
        <v>9</v>
      </c>
      <c r="CI2132">
        <v>11</v>
      </c>
      <c r="CJ2132">
        <v>11</v>
      </c>
      <c r="CK2132">
        <v>12</v>
      </c>
      <c r="CL2132">
        <v>17</v>
      </c>
      <c r="CM2132">
        <v>17</v>
      </c>
      <c r="CN2132">
        <v>17</v>
      </c>
      <c r="CO2132">
        <v>19</v>
      </c>
      <c r="CP2132">
        <v>21</v>
      </c>
      <c r="CQ2132">
        <v>21</v>
      </c>
      <c r="CR2132">
        <v>22</v>
      </c>
      <c r="CS2132">
        <v>23</v>
      </c>
      <c r="CT2132">
        <v>25</v>
      </c>
      <c r="CU2132">
        <v>25</v>
      </c>
      <c r="CV2132">
        <v>25</v>
      </c>
      <c r="CW2132">
        <v>26</v>
      </c>
      <c r="CX2132">
        <v>26</v>
      </c>
      <c r="CY2132">
        <v>30</v>
      </c>
      <c r="CZ2132">
        <v>30</v>
      </c>
      <c r="DA2132">
        <v>34</v>
      </c>
    </row>
    <row r="2133" spans="2:105">
      <c r="B2133" t="s">
        <v>599</v>
      </c>
      <c r="C2133">
        <v>42.851457279999998</v>
      </c>
      <c r="D2133">
        <v>-77.30874425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0</v>
      </c>
      <c r="BX2133">
        <v>0</v>
      </c>
      <c r="BY2133">
        <v>0</v>
      </c>
      <c r="BZ2133">
        <v>0</v>
      </c>
      <c r="CA2133">
        <v>0</v>
      </c>
      <c r="CB2133">
        <v>0</v>
      </c>
      <c r="CC2133">
        <v>0</v>
      </c>
      <c r="CD2133">
        <v>0</v>
      </c>
      <c r="CE2133">
        <v>0</v>
      </c>
      <c r="CF2133">
        <v>0</v>
      </c>
      <c r="CG2133">
        <v>0</v>
      </c>
      <c r="CH2133">
        <v>0</v>
      </c>
      <c r="CI2133">
        <v>0</v>
      </c>
      <c r="CJ2133">
        <v>0</v>
      </c>
      <c r="CK2133">
        <v>0</v>
      </c>
      <c r="CL2133">
        <v>0</v>
      </c>
      <c r="CM2133">
        <v>0</v>
      </c>
      <c r="CN2133">
        <v>0</v>
      </c>
      <c r="CO2133">
        <v>0</v>
      </c>
      <c r="CP2133">
        <v>0</v>
      </c>
      <c r="CQ2133">
        <v>0</v>
      </c>
      <c r="CR2133">
        <v>0</v>
      </c>
      <c r="CS2133">
        <v>0</v>
      </c>
      <c r="CT2133">
        <v>9</v>
      </c>
      <c r="CU2133">
        <v>9</v>
      </c>
      <c r="CV2133">
        <v>9</v>
      </c>
      <c r="CW2133">
        <v>9</v>
      </c>
      <c r="CX2133">
        <v>9</v>
      </c>
      <c r="CY2133">
        <v>9</v>
      </c>
      <c r="CZ2133">
        <v>9</v>
      </c>
      <c r="DA2133">
        <v>9</v>
      </c>
    </row>
    <row r="2134" spans="2:105">
      <c r="B2134" t="s">
        <v>599</v>
      </c>
      <c r="C2134">
        <v>41.403374679999999</v>
      </c>
      <c r="D2134">
        <v>-74.3024075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0</v>
      </c>
      <c r="BP2134">
        <v>1</v>
      </c>
      <c r="BQ2134">
        <v>1</v>
      </c>
      <c r="BR2134">
        <v>1</v>
      </c>
      <c r="BS2134">
        <v>4</v>
      </c>
      <c r="BT2134">
        <v>5</v>
      </c>
      <c r="BU2134">
        <v>5</v>
      </c>
      <c r="BV2134">
        <v>5</v>
      </c>
      <c r="BW2134">
        <v>19</v>
      </c>
      <c r="BX2134">
        <v>19</v>
      </c>
      <c r="BY2134">
        <v>30</v>
      </c>
      <c r="BZ2134">
        <v>40</v>
      </c>
      <c r="CA2134">
        <v>53</v>
      </c>
      <c r="CB2134">
        <v>76</v>
      </c>
      <c r="CC2134">
        <v>93</v>
      </c>
      <c r="CD2134">
        <v>107</v>
      </c>
      <c r="CE2134">
        <v>115</v>
      </c>
      <c r="CF2134">
        <v>115</v>
      </c>
      <c r="CG2134">
        <v>132</v>
      </c>
      <c r="CH2134">
        <v>145</v>
      </c>
      <c r="CI2134">
        <v>171</v>
      </c>
      <c r="CJ2134">
        <v>178</v>
      </c>
      <c r="CK2134">
        <v>178</v>
      </c>
      <c r="CL2134">
        <v>204</v>
      </c>
      <c r="CM2134">
        <v>204</v>
      </c>
      <c r="CN2134">
        <v>211</v>
      </c>
      <c r="CO2134">
        <v>211</v>
      </c>
      <c r="CP2134">
        <v>211</v>
      </c>
      <c r="CQ2134">
        <v>231</v>
      </c>
      <c r="CR2134">
        <v>244</v>
      </c>
      <c r="CS2134">
        <v>268</v>
      </c>
      <c r="CT2134">
        <v>274</v>
      </c>
      <c r="CU2134">
        <v>274</v>
      </c>
      <c r="CV2134">
        <v>274</v>
      </c>
      <c r="CW2134">
        <v>299</v>
      </c>
      <c r="CX2134">
        <v>299</v>
      </c>
      <c r="CY2134">
        <v>311</v>
      </c>
      <c r="CZ2134">
        <v>320</v>
      </c>
      <c r="DA2134">
        <v>329</v>
      </c>
    </row>
    <row r="2135" spans="2:105">
      <c r="B2135" t="s">
        <v>599</v>
      </c>
      <c r="C2135">
        <v>43.251697700000001</v>
      </c>
      <c r="D2135">
        <v>-78.23200660000000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1</v>
      </c>
      <c r="CM2135">
        <v>1</v>
      </c>
      <c r="CN2135">
        <v>1</v>
      </c>
      <c r="CO2135">
        <v>1</v>
      </c>
      <c r="CP2135">
        <v>1</v>
      </c>
      <c r="CQ2135">
        <v>1</v>
      </c>
      <c r="CR2135">
        <v>1</v>
      </c>
      <c r="CS2135">
        <v>5</v>
      </c>
      <c r="CT2135">
        <v>7</v>
      </c>
      <c r="CU2135">
        <v>7</v>
      </c>
      <c r="CV2135">
        <v>7</v>
      </c>
      <c r="CW2135">
        <v>9</v>
      </c>
      <c r="CX2135">
        <v>9</v>
      </c>
      <c r="CY2135">
        <v>9</v>
      </c>
      <c r="CZ2135">
        <v>9</v>
      </c>
      <c r="DA2135">
        <v>13</v>
      </c>
    </row>
    <row r="2136" spans="2:105">
      <c r="B2136" t="s">
        <v>599</v>
      </c>
      <c r="C2136">
        <v>43.427788939999999</v>
      </c>
      <c r="D2136">
        <v>-76.146351940000002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0</v>
      </c>
      <c r="BQ2136">
        <v>0</v>
      </c>
      <c r="BR2136">
        <v>0</v>
      </c>
      <c r="BS2136">
        <v>0</v>
      </c>
      <c r="BT2136">
        <v>0</v>
      </c>
      <c r="BU2136">
        <v>0</v>
      </c>
      <c r="BV2136">
        <v>0</v>
      </c>
      <c r="BW2136">
        <v>0</v>
      </c>
      <c r="BX2136">
        <v>0</v>
      </c>
      <c r="BY2136">
        <v>0</v>
      </c>
      <c r="BZ2136">
        <v>0</v>
      </c>
      <c r="CA2136">
        <v>0</v>
      </c>
      <c r="CB2136">
        <v>0</v>
      </c>
      <c r="CC2136">
        <v>2</v>
      </c>
      <c r="CD2136">
        <v>2</v>
      </c>
      <c r="CE2136">
        <v>2</v>
      </c>
      <c r="CF2136">
        <v>2</v>
      </c>
      <c r="CG2136">
        <v>2</v>
      </c>
      <c r="CH2136">
        <v>2</v>
      </c>
      <c r="CI2136">
        <v>2</v>
      </c>
      <c r="CJ2136">
        <v>2</v>
      </c>
      <c r="CK2136">
        <v>2</v>
      </c>
      <c r="CL2136">
        <v>2</v>
      </c>
      <c r="CM2136">
        <v>2</v>
      </c>
      <c r="CN2136">
        <v>2</v>
      </c>
      <c r="CO2136">
        <v>2</v>
      </c>
      <c r="CP2136">
        <v>2</v>
      </c>
      <c r="CQ2136">
        <v>2</v>
      </c>
      <c r="CR2136">
        <v>2</v>
      </c>
      <c r="CS2136">
        <v>2</v>
      </c>
      <c r="CT2136">
        <v>2</v>
      </c>
      <c r="CU2136">
        <v>2</v>
      </c>
      <c r="CV2136">
        <v>2</v>
      </c>
      <c r="CW2136">
        <v>3</v>
      </c>
      <c r="CX2136">
        <v>3</v>
      </c>
      <c r="CY2136">
        <v>3</v>
      </c>
      <c r="CZ2136">
        <v>3</v>
      </c>
      <c r="DA2136">
        <v>3</v>
      </c>
    </row>
    <row r="2137" spans="2:105">
      <c r="B2137" t="s">
        <v>599</v>
      </c>
      <c r="C2137">
        <v>42.634925789999997</v>
      </c>
      <c r="D2137">
        <v>-75.031514020000003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1</v>
      </c>
      <c r="BT2137">
        <v>1</v>
      </c>
      <c r="BU2137">
        <v>1</v>
      </c>
      <c r="BV2137">
        <v>1</v>
      </c>
      <c r="BW2137">
        <v>1</v>
      </c>
      <c r="BX2137">
        <v>1</v>
      </c>
      <c r="BY2137">
        <v>1</v>
      </c>
      <c r="BZ2137">
        <v>1</v>
      </c>
      <c r="CA2137">
        <v>1</v>
      </c>
      <c r="CB2137">
        <v>1</v>
      </c>
      <c r="CC2137">
        <v>1</v>
      </c>
      <c r="CD2137">
        <v>1</v>
      </c>
      <c r="CE2137">
        <v>1</v>
      </c>
      <c r="CF2137">
        <v>1</v>
      </c>
      <c r="CG2137">
        <v>1</v>
      </c>
      <c r="CH2137">
        <v>1</v>
      </c>
      <c r="CI2137">
        <v>1</v>
      </c>
      <c r="CJ2137">
        <v>2</v>
      </c>
      <c r="CK2137">
        <v>3</v>
      </c>
      <c r="CL2137">
        <v>3</v>
      </c>
      <c r="CM2137">
        <v>3</v>
      </c>
      <c r="CN2137">
        <v>4</v>
      </c>
      <c r="CO2137">
        <v>4</v>
      </c>
      <c r="CP2137">
        <v>4</v>
      </c>
      <c r="CQ2137">
        <v>4</v>
      </c>
      <c r="CR2137">
        <v>4</v>
      </c>
      <c r="CS2137">
        <v>4</v>
      </c>
      <c r="CT2137">
        <v>4</v>
      </c>
      <c r="CU2137">
        <v>4</v>
      </c>
      <c r="CV2137">
        <v>4</v>
      </c>
      <c r="CW2137">
        <v>4</v>
      </c>
      <c r="CX2137">
        <v>4</v>
      </c>
      <c r="CY2137">
        <v>4</v>
      </c>
      <c r="CZ2137">
        <v>4</v>
      </c>
      <c r="DA2137">
        <v>4</v>
      </c>
    </row>
    <row r="2138" spans="2:105">
      <c r="B2138" t="s">
        <v>599</v>
      </c>
      <c r="C2138">
        <v>41.426300929999996</v>
      </c>
      <c r="D2138">
        <v>-73.74965532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7</v>
      </c>
      <c r="BZ2138">
        <v>7</v>
      </c>
      <c r="CA2138">
        <v>7</v>
      </c>
      <c r="CB2138">
        <v>7</v>
      </c>
      <c r="CC2138">
        <v>7</v>
      </c>
      <c r="CD2138">
        <v>7</v>
      </c>
      <c r="CE2138">
        <v>7</v>
      </c>
      <c r="CF2138">
        <v>7</v>
      </c>
      <c r="CG2138">
        <v>7</v>
      </c>
      <c r="CH2138">
        <v>7</v>
      </c>
      <c r="CI2138">
        <v>7</v>
      </c>
      <c r="CJ2138">
        <v>7</v>
      </c>
      <c r="CK2138">
        <v>7</v>
      </c>
      <c r="CL2138">
        <v>7</v>
      </c>
      <c r="CM2138">
        <v>7</v>
      </c>
      <c r="CN2138">
        <v>7</v>
      </c>
      <c r="CO2138">
        <v>7</v>
      </c>
      <c r="CP2138">
        <v>7</v>
      </c>
      <c r="CQ2138">
        <v>7</v>
      </c>
      <c r="CR2138">
        <v>7</v>
      </c>
      <c r="CS2138">
        <v>7</v>
      </c>
      <c r="CT2138">
        <v>7</v>
      </c>
      <c r="CU2138">
        <v>7</v>
      </c>
      <c r="CV2138">
        <v>7</v>
      </c>
      <c r="CW2138">
        <v>7</v>
      </c>
      <c r="CX2138">
        <v>7</v>
      </c>
      <c r="CY2138">
        <v>7</v>
      </c>
      <c r="CZ2138">
        <v>7</v>
      </c>
      <c r="DA2138">
        <v>7</v>
      </c>
    </row>
    <row r="2139" spans="2:105">
      <c r="B2139" t="s">
        <v>599</v>
      </c>
      <c r="C2139">
        <v>40.710881239999999</v>
      </c>
      <c r="D2139">
        <v>-73.816847120000006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0</v>
      </c>
      <c r="BY2139">
        <v>0</v>
      </c>
      <c r="BZ2139">
        <v>0</v>
      </c>
      <c r="CA2139">
        <v>0</v>
      </c>
      <c r="CB2139">
        <v>0</v>
      </c>
      <c r="CC2139">
        <v>0</v>
      </c>
      <c r="CD2139">
        <v>0</v>
      </c>
      <c r="CE2139">
        <v>0</v>
      </c>
      <c r="CF2139">
        <v>0</v>
      </c>
      <c r="CG2139">
        <v>0</v>
      </c>
      <c r="CH2139">
        <v>0</v>
      </c>
      <c r="CI2139">
        <v>0</v>
      </c>
      <c r="CJ2139">
        <v>0</v>
      </c>
      <c r="CK2139">
        <v>0</v>
      </c>
      <c r="CL2139">
        <v>0</v>
      </c>
      <c r="CM2139">
        <v>0</v>
      </c>
      <c r="CN2139">
        <v>0</v>
      </c>
      <c r="CO2139">
        <v>0</v>
      </c>
      <c r="CP2139">
        <v>0</v>
      </c>
      <c r="CQ2139">
        <v>0</v>
      </c>
      <c r="CR2139">
        <v>0</v>
      </c>
      <c r="CS2139">
        <v>0</v>
      </c>
      <c r="CT2139">
        <v>0</v>
      </c>
      <c r="CU2139">
        <v>0</v>
      </c>
      <c r="CV2139">
        <v>0</v>
      </c>
      <c r="CW2139">
        <v>0</v>
      </c>
      <c r="CX2139">
        <v>0</v>
      </c>
      <c r="CY2139">
        <v>0</v>
      </c>
      <c r="CZ2139">
        <v>0</v>
      </c>
      <c r="DA2139">
        <v>0</v>
      </c>
    </row>
    <row r="2140" spans="2:105">
      <c r="B2140" t="s">
        <v>599</v>
      </c>
      <c r="C2140">
        <v>42.713481360000003</v>
      </c>
      <c r="D2140">
        <v>-73.51089874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0</v>
      </c>
      <c r="BZ2140">
        <v>0</v>
      </c>
      <c r="CA2140">
        <v>1</v>
      </c>
      <c r="CB2140">
        <v>2</v>
      </c>
      <c r="CC2140">
        <v>3</v>
      </c>
      <c r="CD2140">
        <v>3</v>
      </c>
      <c r="CE2140">
        <v>5</v>
      </c>
      <c r="CF2140">
        <v>5</v>
      </c>
      <c r="CG2140">
        <v>5</v>
      </c>
      <c r="CH2140">
        <v>5</v>
      </c>
      <c r="CI2140">
        <v>6</v>
      </c>
      <c r="CJ2140">
        <v>6</v>
      </c>
      <c r="CK2140">
        <v>6</v>
      </c>
      <c r="CL2140">
        <v>6</v>
      </c>
      <c r="CM2140">
        <v>6</v>
      </c>
      <c r="CN2140">
        <v>6</v>
      </c>
      <c r="CO2140">
        <v>6</v>
      </c>
      <c r="CP2140">
        <v>6</v>
      </c>
      <c r="CQ2140">
        <v>6</v>
      </c>
      <c r="CR2140">
        <v>9</v>
      </c>
      <c r="CS2140">
        <v>10</v>
      </c>
      <c r="CT2140">
        <v>11</v>
      </c>
      <c r="CU2140">
        <v>11</v>
      </c>
      <c r="CV2140">
        <v>11</v>
      </c>
      <c r="CW2140">
        <v>11</v>
      </c>
      <c r="CX2140">
        <v>11</v>
      </c>
      <c r="CY2140">
        <v>11</v>
      </c>
      <c r="CZ2140">
        <v>11</v>
      </c>
      <c r="DA2140">
        <v>11</v>
      </c>
    </row>
    <row r="2141" spans="2:105">
      <c r="B2141" t="s">
        <v>599</v>
      </c>
      <c r="C2141">
        <v>40.585821549999999</v>
      </c>
      <c r="D2141">
        <v>-74.148085980000005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</row>
    <row r="2142" spans="2:105">
      <c r="B2142" t="s">
        <v>599</v>
      </c>
      <c r="C2142">
        <v>41.15027894</v>
      </c>
      <c r="D2142">
        <v>-74.025604979999997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1</v>
      </c>
      <c r="BF2142">
        <v>1</v>
      </c>
      <c r="BG2142">
        <v>1</v>
      </c>
      <c r="BH2142">
        <v>1</v>
      </c>
      <c r="BI2142">
        <v>1</v>
      </c>
      <c r="BJ2142">
        <v>1</v>
      </c>
      <c r="BK2142">
        <v>1</v>
      </c>
      <c r="BL2142">
        <v>1</v>
      </c>
      <c r="BM2142">
        <v>1</v>
      </c>
      <c r="BN2142">
        <v>1</v>
      </c>
      <c r="BO2142">
        <v>5</v>
      </c>
      <c r="BP2142">
        <v>5</v>
      </c>
      <c r="BQ2142">
        <v>5</v>
      </c>
      <c r="BR2142">
        <v>7</v>
      </c>
      <c r="BS2142">
        <v>8</v>
      </c>
      <c r="BT2142">
        <v>8</v>
      </c>
      <c r="BU2142">
        <v>8</v>
      </c>
      <c r="BV2142">
        <v>8</v>
      </c>
      <c r="BW2142">
        <v>18</v>
      </c>
      <c r="BX2142">
        <v>18</v>
      </c>
      <c r="BY2142">
        <v>42</v>
      </c>
      <c r="BZ2142">
        <v>69</v>
      </c>
      <c r="CA2142">
        <v>69</v>
      </c>
      <c r="CB2142">
        <v>119</v>
      </c>
      <c r="CC2142">
        <v>135</v>
      </c>
      <c r="CD2142">
        <v>154</v>
      </c>
      <c r="CE2142">
        <v>172</v>
      </c>
      <c r="CF2142">
        <v>200</v>
      </c>
      <c r="CG2142">
        <v>200</v>
      </c>
      <c r="CH2142">
        <v>200</v>
      </c>
      <c r="CI2142">
        <v>241</v>
      </c>
      <c r="CJ2142">
        <v>263</v>
      </c>
      <c r="CK2142">
        <v>298</v>
      </c>
      <c r="CL2142">
        <v>319</v>
      </c>
      <c r="CM2142">
        <v>319</v>
      </c>
      <c r="CN2142">
        <v>334</v>
      </c>
      <c r="CO2142">
        <v>334</v>
      </c>
      <c r="CP2142">
        <v>334</v>
      </c>
      <c r="CQ2142">
        <v>401</v>
      </c>
      <c r="CR2142">
        <v>401</v>
      </c>
      <c r="CS2142">
        <v>436</v>
      </c>
      <c r="CT2142">
        <v>453</v>
      </c>
      <c r="CU2142">
        <v>453</v>
      </c>
      <c r="CV2142">
        <v>453</v>
      </c>
      <c r="CW2142">
        <v>481</v>
      </c>
      <c r="CX2142">
        <v>481</v>
      </c>
      <c r="CY2142">
        <v>500</v>
      </c>
      <c r="CZ2142">
        <v>511</v>
      </c>
      <c r="DA2142">
        <v>519</v>
      </c>
    </row>
    <row r="2143" spans="2:105">
      <c r="B2143" t="s">
        <v>599</v>
      </c>
      <c r="C2143">
        <v>44.497617900000002</v>
      </c>
      <c r="D2143">
        <v>-75.065500389999997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</row>
    <row r="2144" spans="2:105">
      <c r="B2144" t="s">
        <v>599</v>
      </c>
      <c r="C2144">
        <v>43.109041619999999</v>
      </c>
      <c r="D2144">
        <v>-73.866538950000006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0</v>
      </c>
      <c r="BF2144">
        <v>0</v>
      </c>
      <c r="BG2144">
        <v>0</v>
      </c>
      <c r="BH2144">
        <v>0</v>
      </c>
      <c r="BI2144">
        <v>0</v>
      </c>
      <c r="BJ2144">
        <v>0</v>
      </c>
      <c r="BK2144">
        <v>0</v>
      </c>
      <c r="BL2144">
        <v>0</v>
      </c>
      <c r="BM2144">
        <v>0</v>
      </c>
      <c r="BN2144">
        <v>0</v>
      </c>
      <c r="BO2144">
        <v>0</v>
      </c>
      <c r="BP2144">
        <v>0</v>
      </c>
      <c r="BQ2144">
        <v>0</v>
      </c>
      <c r="BR2144">
        <v>0</v>
      </c>
      <c r="BS2144">
        <v>0</v>
      </c>
      <c r="BT2144">
        <v>0</v>
      </c>
      <c r="BU2144">
        <v>1</v>
      </c>
      <c r="BV2144">
        <v>1</v>
      </c>
      <c r="BW2144">
        <v>1</v>
      </c>
      <c r="BX2144">
        <v>1</v>
      </c>
      <c r="BY2144">
        <v>1</v>
      </c>
      <c r="BZ2144">
        <v>1</v>
      </c>
      <c r="CA2144">
        <v>1</v>
      </c>
      <c r="CB2144">
        <v>4</v>
      </c>
      <c r="CC2144">
        <v>4</v>
      </c>
      <c r="CD2144">
        <v>4</v>
      </c>
      <c r="CE2144">
        <v>4</v>
      </c>
      <c r="CF2144">
        <v>4</v>
      </c>
      <c r="CG2144">
        <v>4</v>
      </c>
      <c r="CH2144">
        <v>4</v>
      </c>
      <c r="CI2144">
        <v>4</v>
      </c>
      <c r="CJ2144">
        <v>4</v>
      </c>
      <c r="CK2144">
        <v>4</v>
      </c>
      <c r="CL2144">
        <v>4</v>
      </c>
      <c r="CM2144">
        <v>4</v>
      </c>
      <c r="CN2144">
        <v>7</v>
      </c>
      <c r="CO2144">
        <v>7</v>
      </c>
      <c r="CP2144">
        <v>7</v>
      </c>
      <c r="CQ2144">
        <v>7</v>
      </c>
      <c r="CR2144">
        <v>7</v>
      </c>
      <c r="CS2144">
        <v>7</v>
      </c>
      <c r="CT2144">
        <v>11</v>
      </c>
      <c r="CU2144">
        <v>11</v>
      </c>
      <c r="CV2144">
        <v>11</v>
      </c>
      <c r="CW2144">
        <v>11</v>
      </c>
      <c r="CX2144">
        <v>11</v>
      </c>
      <c r="CY2144">
        <v>11</v>
      </c>
      <c r="CZ2144">
        <v>11</v>
      </c>
      <c r="DA2144">
        <v>11</v>
      </c>
    </row>
    <row r="2145" spans="2:105">
      <c r="B2145" t="s">
        <v>599</v>
      </c>
      <c r="C2145">
        <v>42.816687770000001</v>
      </c>
      <c r="D2145">
        <v>-74.052782910000005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1</v>
      </c>
      <c r="BQ2145">
        <v>1</v>
      </c>
      <c r="BR2145">
        <v>1</v>
      </c>
      <c r="BS2145">
        <v>1</v>
      </c>
      <c r="BT2145">
        <v>1</v>
      </c>
      <c r="BU2145">
        <v>1</v>
      </c>
      <c r="BV2145">
        <v>1</v>
      </c>
      <c r="BW2145">
        <v>1</v>
      </c>
      <c r="BX2145">
        <v>1</v>
      </c>
      <c r="BY2145">
        <v>5</v>
      </c>
      <c r="BZ2145">
        <v>5</v>
      </c>
      <c r="CA2145">
        <v>7</v>
      </c>
      <c r="CB2145">
        <v>7</v>
      </c>
      <c r="CC2145">
        <v>7</v>
      </c>
      <c r="CD2145">
        <v>7</v>
      </c>
      <c r="CE2145">
        <v>7</v>
      </c>
      <c r="CF2145">
        <v>7</v>
      </c>
      <c r="CG2145">
        <v>7</v>
      </c>
      <c r="CH2145">
        <v>7</v>
      </c>
      <c r="CI2145">
        <v>8</v>
      </c>
      <c r="CJ2145">
        <v>8</v>
      </c>
      <c r="CK2145">
        <v>8</v>
      </c>
      <c r="CL2145">
        <v>8</v>
      </c>
      <c r="CM2145">
        <v>8</v>
      </c>
      <c r="CN2145">
        <v>14</v>
      </c>
      <c r="CO2145">
        <v>14</v>
      </c>
      <c r="CP2145">
        <v>14</v>
      </c>
      <c r="CQ2145">
        <v>14</v>
      </c>
      <c r="CR2145">
        <v>14</v>
      </c>
      <c r="CS2145">
        <v>15</v>
      </c>
      <c r="CT2145">
        <v>15</v>
      </c>
      <c r="CU2145">
        <v>15</v>
      </c>
      <c r="CV2145">
        <v>15</v>
      </c>
      <c r="CW2145">
        <v>22</v>
      </c>
      <c r="CX2145">
        <v>22</v>
      </c>
      <c r="CY2145">
        <v>22</v>
      </c>
      <c r="CZ2145">
        <v>22</v>
      </c>
      <c r="DA2145">
        <v>27</v>
      </c>
    </row>
    <row r="2146" spans="2:105">
      <c r="B2146" t="s">
        <v>599</v>
      </c>
      <c r="C2146">
        <v>42.588317420000003</v>
      </c>
      <c r="D2146">
        <v>-74.443390299999905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0</v>
      </c>
      <c r="BV2146">
        <v>0</v>
      </c>
      <c r="BW2146">
        <v>0</v>
      </c>
      <c r="BX2146">
        <v>0</v>
      </c>
      <c r="BY2146">
        <v>0</v>
      </c>
      <c r="BZ2146">
        <v>0</v>
      </c>
      <c r="CA2146">
        <v>0</v>
      </c>
      <c r="CB2146">
        <v>0</v>
      </c>
      <c r="CC2146">
        <v>0</v>
      </c>
      <c r="CD2146">
        <v>0</v>
      </c>
      <c r="CE2146">
        <v>0</v>
      </c>
      <c r="CF2146">
        <v>0</v>
      </c>
      <c r="CG2146">
        <v>0</v>
      </c>
      <c r="CH2146">
        <v>0</v>
      </c>
      <c r="CI2146">
        <v>0</v>
      </c>
      <c r="CJ2146">
        <v>0</v>
      </c>
      <c r="CK2146">
        <v>0</v>
      </c>
      <c r="CL2146">
        <v>0</v>
      </c>
      <c r="CM2146">
        <v>0</v>
      </c>
      <c r="CN2146">
        <v>0</v>
      </c>
      <c r="CO2146">
        <v>0</v>
      </c>
      <c r="CP2146">
        <v>0</v>
      </c>
      <c r="CQ2146">
        <v>0</v>
      </c>
      <c r="CR2146">
        <v>0</v>
      </c>
      <c r="CS2146">
        <v>0</v>
      </c>
      <c r="CT2146">
        <v>0</v>
      </c>
      <c r="CU2146">
        <v>0</v>
      </c>
      <c r="CV2146">
        <v>0</v>
      </c>
      <c r="CW2146">
        <v>0</v>
      </c>
      <c r="CX2146">
        <v>0</v>
      </c>
      <c r="CY2146">
        <v>0</v>
      </c>
      <c r="CZ2146">
        <v>0</v>
      </c>
      <c r="DA2146">
        <v>0</v>
      </c>
    </row>
    <row r="2147" spans="2:105">
      <c r="B2147" t="s">
        <v>599</v>
      </c>
      <c r="C2147">
        <v>42.39184015</v>
      </c>
      <c r="D2147">
        <v>-76.877329900000007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0</v>
      </c>
      <c r="BT2147">
        <v>0</v>
      </c>
      <c r="BU2147">
        <v>0</v>
      </c>
      <c r="BV2147">
        <v>0</v>
      </c>
      <c r="BW2147">
        <v>0</v>
      </c>
      <c r="BX2147">
        <v>0</v>
      </c>
      <c r="BY2147">
        <v>0</v>
      </c>
      <c r="BZ2147">
        <v>0</v>
      </c>
      <c r="CA2147">
        <v>0</v>
      </c>
      <c r="CB2147">
        <v>0</v>
      </c>
      <c r="CC2147">
        <v>0</v>
      </c>
      <c r="CD2147">
        <v>0</v>
      </c>
      <c r="CE2147">
        <v>0</v>
      </c>
      <c r="CF2147">
        <v>0</v>
      </c>
      <c r="CG2147">
        <v>0</v>
      </c>
      <c r="CH2147">
        <v>0</v>
      </c>
      <c r="CI2147">
        <v>0</v>
      </c>
      <c r="CJ2147">
        <v>0</v>
      </c>
      <c r="CK2147">
        <v>0</v>
      </c>
      <c r="CL2147">
        <v>0</v>
      </c>
      <c r="CM2147">
        <v>0</v>
      </c>
      <c r="CN2147">
        <v>0</v>
      </c>
      <c r="CO2147">
        <v>0</v>
      </c>
      <c r="CP2147">
        <v>0</v>
      </c>
      <c r="CQ2147">
        <v>0</v>
      </c>
      <c r="CR2147">
        <v>0</v>
      </c>
      <c r="CS2147">
        <v>0</v>
      </c>
      <c r="CT2147">
        <v>0</v>
      </c>
      <c r="CU2147">
        <v>0</v>
      </c>
      <c r="CV2147">
        <v>0</v>
      </c>
      <c r="CW2147">
        <v>0</v>
      </c>
      <c r="CX2147">
        <v>0</v>
      </c>
      <c r="CY2147">
        <v>0</v>
      </c>
      <c r="CZ2147">
        <v>0</v>
      </c>
      <c r="DA2147">
        <v>0</v>
      </c>
    </row>
    <row r="2148" spans="2:105">
      <c r="B2148" t="s">
        <v>599</v>
      </c>
      <c r="C2148">
        <v>42.780810070000001</v>
      </c>
      <c r="D2148">
        <v>-76.824970640000004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</row>
    <row r="2149" spans="2:105">
      <c r="B2149" t="s">
        <v>599</v>
      </c>
      <c r="C2149">
        <v>42.2689144</v>
      </c>
      <c r="D2149">
        <v>-77.382992400000006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1</v>
      </c>
      <c r="CB2149">
        <v>4</v>
      </c>
      <c r="CC2149">
        <v>5</v>
      </c>
      <c r="CD2149">
        <v>6</v>
      </c>
      <c r="CE2149">
        <v>6</v>
      </c>
      <c r="CF2149">
        <v>6</v>
      </c>
      <c r="CG2149">
        <v>6</v>
      </c>
      <c r="CH2149">
        <v>10</v>
      </c>
      <c r="CI2149">
        <v>11</v>
      </c>
      <c r="CJ2149">
        <v>16</v>
      </c>
      <c r="CK2149">
        <v>16</v>
      </c>
      <c r="CL2149">
        <v>18</v>
      </c>
      <c r="CM2149">
        <v>18</v>
      </c>
      <c r="CN2149">
        <v>21</v>
      </c>
      <c r="CO2149">
        <v>23</v>
      </c>
      <c r="CP2149">
        <v>27</v>
      </c>
      <c r="CQ2149">
        <v>27</v>
      </c>
      <c r="CR2149">
        <v>27</v>
      </c>
      <c r="CS2149">
        <v>33</v>
      </c>
      <c r="CT2149">
        <v>33</v>
      </c>
      <c r="CU2149">
        <v>33</v>
      </c>
      <c r="CV2149">
        <v>33</v>
      </c>
      <c r="CW2149">
        <v>35</v>
      </c>
      <c r="CX2149">
        <v>35</v>
      </c>
      <c r="CY2149">
        <v>35</v>
      </c>
      <c r="CZ2149">
        <v>35</v>
      </c>
      <c r="DA2149">
        <v>37</v>
      </c>
    </row>
    <row r="2150" spans="2:105">
      <c r="B2150" t="s">
        <v>599</v>
      </c>
      <c r="C2150">
        <v>40.883201190000001</v>
      </c>
      <c r="D2150">
        <v>-72.80121719999999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2</v>
      </c>
      <c r="BH2150">
        <v>3</v>
      </c>
      <c r="BI2150">
        <v>3</v>
      </c>
      <c r="BJ2150">
        <v>3</v>
      </c>
      <c r="BK2150">
        <v>7</v>
      </c>
      <c r="BL2150">
        <v>9</v>
      </c>
      <c r="BM2150">
        <v>9</v>
      </c>
      <c r="BN2150">
        <v>13</v>
      </c>
      <c r="BO2150">
        <v>17</v>
      </c>
      <c r="BP2150">
        <v>20</v>
      </c>
      <c r="BQ2150">
        <v>22</v>
      </c>
      <c r="BR2150">
        <v>30</v>
      </c>
      <c r="BS2150">
        <v>30</v>
      </c>
      <c r="BT2150">
        <v>40</v>
      </c>
      <c r="BU2150">
        <v>40</v>
      </c>
      <c r="BV2150">
        <v>44</v>
      </c>
      <c r="BW2150">
        <v>53</v>
      </c>
      <c r="BX2150">
        <v>69</v>
      </c>
      <c r="BY2150">
        <v>84</v>
      </c>
      <c r="BZ2150">
        <v>124</v>
      </c>
      <c r="CA2150">
        <v>175</v>
      </c>
      <c r="CB2150">
        <v>199</v>
      </c>
      <c r="CC2150">
        <v>263</v>
      </c>
      <c r="CD2150">
        <v>323</v>
      </c>
      <c r="CE2150">
        <v>362</v>
      </c>
      <c r="CF2150">
        <v>414</v>
      </c>
      <c r="CG2150">
        <v>458</v>
      </c>
      <c r="CH2150">
        <v>518</v>
      </c>
      <c r="CI2150">
        <v>568</v>
      </c>
      <c r="CJ2150">
        <v>608</v>
      </c>
      <c r="CK2150">
        <v>653</v>
      </c>
      <c r="CL2150">
        <v>693</v>
      </c>
      <c r="CM2150">
        <v>693</v>
      </c>
      <c r="CN2150">
        <v>693</v>
      </c>
      <c r="CO2150">
        <v>693</v>
      </c>
      <c r="CP2150">
        <v>859</v>
      </c>
      <c r="CQ2150">
        <v>888</v>
      </c>
      <c r="CR2150">
        <v>926</v>
      </c>
      <c r="CS2150">
        <v>959</v>
      </c>
      <c r="CT2150">
        <v>993</v>
      </c>
      <c r="CU2150">
        <v>1042</v>
      </c>
      <c r="CV2150">
        <v>1070</v>
      </c>
      <c r="CW2150">
        <v>1102</v>
      </c>
      <c r="CX2150">
        <v>1131</v>
      </c>
      <c r="CY2150">
        <v>1155</v>
      </c>
      <c r="CZ2150">
        <v>1177</v>
      </c>
      <c r="DA2150">
        <v>1203</v>
      </c>
    </row>
    <row r="2151" spans="2:105">
      <c r="B2151" t="s">
        <v>599</v>
      </c>
      <c r="C2151">
        <v>41.715794930000001</v>
      </c>
      <c r="D2151">
        <v>-74.76394559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1</v>
      </c>
      <c r="BW2151">
        <v>1</v>
      </c>
      <c r="BX2151">
        <v>4</v>
      </c>
      <c r="BY2151">
        <v>5</v>
      </c>
      <c r="BZ2151">
        <v>5</v>
      </c>
      <c r="CA2151">
        <v>5</v>
      </c>
      <c r="CB2151">
        <v>6</v>
      </c>
      <c r="CC2151">
        <v>7</v>
      </c>
      <c r="CD2151">
        <v>7</v>
      </c>
      <c r="CE2151">
        <v>7</v>
      </c>
      <c r="CF2151">
        <v>7</v>
      </c>
      <c r="CG2151">
        <v>7</v>
      </c>
      <c r="CH2151">
        <v>7</v>
      </c>
      <c r="CI2151">
        <v>8</v>
      </c>
      <c r="CJ2151">
        <v>9</v>
      </c>
      <c r="CK2151">
        <v>10</v>
      </c>
      <c r="CL2151">
        <v>11</v>
      </c>
      <c r="CM2151">
        <v>11</v>
      </c>
      <c r="CN2151">
        <v>11</v>
      </c>
      <c r="CO2151">
        <v>11</v>
      </c>
      <c r="CP2151">
        <v>13</v>
      </c>
      <c r="CQ2151">
        <v>14</v>
      </c>
      <c r="CR2151">
        <v>14</v>
      </c>
      <c r="CS2151">
        <v>17</v>
      </c>
      <c r="CT2151">
        <v>17</v>
      </c>
      <c r="CU2151">
        <v>17</v>
      </c>
      <c r="CV2151">
        <v>17</v>
      </c>
      <c r="CW2151">
        <v>21</v>
      </c>
      <c r="CX2151">
        <v>21</v>
      </c>
      <c r="CY2151">
        <v>22</v>
      </c>
      <c r="CZ2151">
        <v>22</v>
      </c>
      <c r="DA2151">
        <v>22</v>
      </c>
    </row>
    <row r="2152" spans="2:105">
      <c r="B2152" t="s">
        <v>599</v>
      </c>
      <c r="C2152">
        <v>42.168528369999997</v>
      </c>
      <c r="D2152">
        <v>-76.30835811999999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0</v>
      </c>
      <c r="BH2152">
        <v>0</v>
      </c>
      <c r="BI2152">
        <v>0</v>
      </c>
      <c r="BJ2152">
        <v>0</v>
      </c>
      <c r="BK2152">
        <v>0</v>
      </c>
      <c r="BL2152">
        <v>0</v>
      </c>
      <c r="BM2152">
        <v>0</v>
      </c>
      <c r="BN2152">
        <v>0</v>
      </c>
      <c r="BO2152">
        <v>0</v>
      </c>
      <c r="BP2152">
        <v>0</v>
      </c>
      <c r="BQ2152">
        <v>0</v>
      </c>
      <c r="BR2152">
        <v>0</v>
      </c>
      <c r="BS2152">
        <v>0</v>
      </c>
      <c r="BT2152">
        <v>0</v>
      </c>
      <c r="BU2152">
        <v>0</v>
      </c>
      <c r="BV2152">
        <v>0</v>
      </c>
      <c r="BW2152">
        <v>0</v>
      </c>
      <c r="BX2152">
        <v>0</v>
      </c>
      <c r="BY2152">
        <v>0</v>
      </c>
      <c r="BZ2152">
        <v>0</v>
      </c>
      <c r="CA2152">
        <v>0</v>
      </c>
      <c r="CB2152">
        <v>0</v>
      </c>
      <c r="CC2152">
        <v>0</v>
      </c>
      <c r="CD2152">
        <v>0</v>
      </c>
      <c r="CE2152">
        <v>0</v>
      </c>
      <c r="CF2152">
        <v>0</v>
      </c>
      <c r="CG2152">
        <v>0</v>
      </c>
      <c r="CH2152">
        <v>0</v>
      </c>
      <c r="CI2152">
        <v>0</v>
      </c>
      <c r="CJ2152">
        <v>0</v>
      </c>
      <c r="CK2152">
        <v>0</v>
      </c>
      <c r="CL2152">
        <v>0</v>
      </c>
      <c r="CM2152">
        <v>0</v>
      </c>
      <c r="CN2152">
        <v>0</v>
      </c>
      <c r="CO2152">
        <v>0</v>
      </c>
      <c r="CP2152">
        <v>0</v>
      </c>
      <c r="CQ2152">
        <v>0</v>
      </c>
      <c r="CR2152">
        <v>0</v>
      </c>
      <c r="CS2152">
        <v>4</v>
      </c>
      <c r="CT2152">
        <v>5</v>
      </c>
      <c r="CU2152">
        <v>5</v>
      </c>
      <c r="CV2152">
        <v>5</v>
      </c>
      <c r="CW2152">
        <v>6</v>
      </c>
      <c r="CX2152">
        <v>6</v>
      </c>
      <c r="CY2152">
        <v>10</v>
      </c>
      <c r="CZ2152">
        <v>10</v>
      </c>
      <c r="DA2152">
        <v>10</v>
      </c>
    </row>
    <row r="2153" spans="2:105">
      <c r="B2153" t="s">
        <v>599</v>
      </c>
      <c r="C2153">
        <v>42.449457649999999</v>
      </c>
      <c r="D2153">
        <v>-76.472298429999995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0</v>
      </c>
      <c r="BW2153">
        <v>0</v>
      </c>
      <c r="BX2153">
        <v>0</v>
      </c>
      <c r="BY2153">
        <v>0</v>
      </c>
      <c r="BZ2153">
        <v>0</v>
      </c>
      <c r="CA2153">
        <v>0</v>
      </c>
      <c r="CB2153">
        <v>0</v>
      </c>
      <c r="CC2153">
        <v>0</v>
      </c>
      <c r="CD2153">
        <v>0</v>
      </c>
      <c r="CE2153">
        <v>0</v>
      </c>
      <c r="CF2153">
        <v>0</v>
      </c>
      <c r="CG2153">
        <v>0</v>
      </c>
      <c r="CH2153">
        <v>0</v>
      </c>
      <c r="CI2153">
        <v>0</v>
      </c>
      <c r="CJ2153">
        <v>0</v>
      </c>
      <c r="CK2153">
        <v>0</v>
      </c>
      <c r="CL2153">
        <v>0</v>
      </c>
      <c r="CM2153">
        <v>0</v>
      </c>
      <c r="CN2153">
        <v>0</v>
      </c>
      <c r="CO2153">
        <v>0</v>
      </c>
      <c r="CP2153">
        <v>0</v>
      </c>
      <c r="CQ2153">
        <v>0</v>
      </c>
      <c r="CR2153">
        <v>0</v>
      </c>
      <c r="CS2153">
        <v>0</v>
      </c>
      <c r="CT2153">
        <v>0</v>
      </c>
      <c r="CU2153">
        <v>0</v>
      </c>
      <c r="CV2153">
        <v>0</v>
      </c>
      <c r="CW2153">
        <v>0</v>
      </c>
      <c r="CX2153">
        <v>0</v>
      </c>
      <c r="CY2153">
        <v>0</v>
      </c>
      <c r="CZ2153">
        <v>0</v>
      </c>
      <c r="DA2153">
        <v>0</v>
      </c>
    </row>
    <row r="2154" spans="2:105">
      <c r="B2154" t="s">
        <v>599</v>
      </c>
      <c r="C2154">
        <v>41.890278809999998</v>
      </c>
      <c r="D2154">
        <v>-74.262521039999996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3</v>
      </c>
      <c r="BX2154">
        <v>3</v>
      </c>
      <c r="BY2154">
        <v>3</v>
      </c>
      <c r="BZ2154">
        <v>4</v>
      </c>
      <c r="CA2154">
        <v>4</v>
      </c>
      <c r="CB2154">
        <v>4</v>
      </c>
      <c r="CC2154">
        <v>5</v>
      </c>
      <c r="CD2154">
        <v>7</v>
      </c>
      <c r="CE2154">
        <v>8</v>
      </c>
      <c r="CF2154">
        <v>8</v>
      </c>
      <c r="CG2154">
        <v>8</v>
      </c>
      <c r="CH2154">
        <v>11</v>
      </c>
      <c r="CI2154">
        <v>11</v>
      </c>
      <c r="CJ2154">
        <v>13</v>
      </c>
      <c r="CK2154">
        <v>13</v>
      </c>
      <c r="CL2154">
        <v>15</v>
      </c>
      <c r="CM2154">
        <v>15</v>
      </c>
      <c r="CN2154">
        <v>16</v>
      </c>
      <c r="CO2154">
        <v>16</v>
      </c>
      <c r="CP2154">
        <v>16</v>
      </c>
      <c r="CQ2154">
        <v>17</v>
      </c>
      <c r="CR2154">
        <v>17</v>
      </c>
      <c r="CS2154">
        <v>21</v>
      </c>
      <c r="CT2154">
        <v>23</v>
      </c>
      <c r="CU2154">
        <v>23</v>
      </c>
      <c r="CV2154">
        <v>23</v>
      </c>
      <c r="CW2154">
        <v>24</v>
      </c>
      <c r="CX2154">
        <v>24</v>
      </c>
      <c r="CY2154">
        <v>30</v>
      </c>
      <c r="CZ2154">
        <v>30</v>
      </c>
      <c r="DA2154">
        <v>37</v>
      </c>
    </row>
    <row r="2155" spans="2:105">
      <c r="B2155" t="s">
        <v>599</v>
      </c>
      <c r="C2155">
        <v>43.561730259999997</v>
      </c>
      <c r="D2155">
        <v>-73.843369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</row>
    <row r="2156" spans="2:105">
      <c r="B2156" t="s">
        <v>599</v>
      </c>
      <c r="C2156">
        <v>43.311537940000001</v>
      </c>
      <c r="D2156">
        <v>-73.430434480000002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0</v>
      </c>
      <c r="BX2156">
        <v>0</v>
      </c>
      <c r="BY2156">
        <v>0</v>
      </c>
      <c r="BZ2156">
        <v>0</v>
      </c>
      <c r="CA2156">
        <v>1</v>
      </c>
      <c r="CB2156">
        <v>1</v>
      </c>
      <c r="CC2156">
        <v>1</v>
      </c>
      <c r="CD2156">
        <v>1</v>
      </c>
      <c r="CE2156">
        <v>1</v>
      </c>
      <c r="CF2156">
        <v>1</v>
      </c>
      <c r="CG2156">
        <v>1</v>
      </c>
      <c r="CH2156">
        <v>1</v>
      </c>
      <c r="CI2156">
        <v>1</v>
      </c>
      <c r="CJ2156">
        <v>1</v>
      </c>
      <c r="CK2156">
        <v>2</v>
      </c>
      <c r="CL2156">
        <v>2</v>
      </c>
      <c r="CM2156">
        <v>2</v>
      </c>
      <c r="CN2156">
        <v>2</v>
      </c>
      <c r="CO2156">
        <v>2</v>
      </c>
      <c r="CP2156">
        <v>2</v>
      </c>
      <c r="CQ2156">
        <v>2</v>
      </c>
      <c r="CR2156">
        <v>2</v>
      </c>
      <c r="CS2156">
        <v>2</v>
      </c>
      <c r="CT2156">
        <v>2</v>
      </c>
      <c r="CU2156">
        <v>2</v>
      </c>
      <c r="CV2156">
        <v>2</v>
      </c>
      <c r="CW2156">
        <v>2</v>
      </c>
      <c r="CX2156">
        <v>2</v>
      </c>
      <c r="CY2156">
        <v>2</v>
      </c>
      <c r="CZ2156">
        <v>2</v>
      </c>
      <c r="DA2156">
        <v>6</v>
      </c>
    </row>
    <row r="2157" spans="2:105">
      <c r="B2157" t="s">
        <v>599</v>
      </c>
      <c r="C2157">
        <v>43.15494365</v>
      </c>
      <c r="D2157">
        <v>-77.02976528000000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1</v>
      </c>
      <c r="CX2157">
        <v>1</v>
      </c>
      <c r="CY2157">
        <v>1</v>
      </c>
      <c r="CZ2157">
        <v>1</v>
      </c>
      <c r="DA2157">
        <v>1</v>
      </c>
    </row>
    <row r="2158" spans="2:105">
      <c r="B2158" t="s">
        <v>599</v>
      </c>
      <c r="C2158">
        <v>41.162783760000003</v>
      </c>
      <c r="D2158">
        <v>-73.7574165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1</v>
      </c>
      <c r="BP2158">
        <v>1</v>
      </c>
      <c r="BQ2158">
        <v>1</v>
      </c>
      <c r="BR2158">
        <v>1</v>
      </c>
      <c r="BS2158">
        <v>10</v>
      </c>
      <c r="BT2158">
        <v>10</v>
      </c>
      <c r="BU2158">
        <v>10</v>
      </c>
      <c r="BV2158">
        <v>10</v>
      </c>
      <c r="BW2158">
        <v>25</v>
      </c>
      <c r="BX2158">
        <v>64</v>
      </c>
      <c r="BY2158">
        <v>67</v>
      </c>
      <c r="BZ2158">
        <v>67</v>
      </c>
      <c r="CA2158">
        <v>67</v>
      </c>
      <c r="CB2158">
        <v>211</v>
      </c>
      <c r="CC2158">
        <v>211</v>
      </c>
      <c r="CD2158">
        <v>283</v>
      </c>
      <c r="CE2158">
        <v>359</v>
      </c>
      <c r="CF2158">
        <v>389</v>
      </c>
      <c r="CG2158">
        <v>461</v>
      </c>
      <c r="CH2158">
        <v>511</v>
      </c>
      <c r="CI2158">
        <v>557</v>
      </c>
      <c r="CJ2158">
        <v>596</v>
      </c>
      <c r="CK2158">
        <v>640</v>
      </c>
      <c r="CL2158">
        <v>668</v>
      </c>
      <c r="CM2158">
        <v>668</v>
      </c>
      <c r="CN2158">
        <v>668</v>
      </c>
      <c r="CO2158">
        <v>668</v>
      </c>
      <c r="CP2158">
        <v>776</v>
      </c>
      <c r="CQ2158">
        <v>809</v>
      </c>
      <c r="CR2158">
        <v>838</v>
      </c>
      <c r="CS2158">
        <v>863</v>
      </c>
      <c r="CT2158">
        <v>891</v>
      </c>
      <c r="CU2158">
        <v>920</v>
      </c>
      <c r="CV2158">
        <v>946</v>
      </c>
      <c r="CW2158">
        <v>962</v>
      </c>
      <c r="CX2158">
        <v>983</v>
      </c>
      <c r="CY2158">
        <v>1006</v>
      </c>
      <c r="CZ2158">
        <v>1031</v>
      </c>
      <c r="DA2158">
        <v>1049</v>
      </c>
    </row>
    <row r="2159" spans="2:105">
      <c r="B2159" t="s">
        <v>599</v>
      </c>
      <c r="C2159">
        <v>42.701451089999999</v>
      </c>
      <c r="D2159">
        <v>-78.221995789999994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1</v>
      </c>
      <c r="BO2159">
        <v>1</v>
      </c>
      <c r="BP2159">
        <v>1</v>
      </c>
      <c r="BQ2159">
        <v>1</v>
      </c>
      <c r="BR2159">
        <v>1</v>
      </c>
      <c r="BS2159">
        <v>1</v>
      </c>
      <c r="BT2159">
        <v>1</v>
      </c>
      <c r="BU2159">
        <v>1</v>
      </c>
      <c r="BV2159">
        <v>1</v>
      </c>
      <c r="BW2159">
        <v>1</v>
      </c>
      <c r="BX2159">
        <v>1</v>
      </c>
      <c r="BY2159">
        <v>1</v>
      </c>
      <c r="BZ2159">
        <v>1</v>
      </c>
      <c r="CA2159">
        <v>1</v>
      </c>
      <c r="CB2159">
        <v>1</v>
      </c>
      <c r="CC2159">
        <v>1</v>
      </c>
      <c r="CD2159">
        <v>1</v>
      </c>
      <c r="CE2159">
        <v>1</v>
      </c>
      <c r="CF2159">
        <v>1</v>
      </c>
      <c r="CG2159">
        <v>1</v>
      </c>
      <c r="CH2159">
        <v>1</v>
      </c>
      <c r="CI2159">
        <v>1</v>
      </c>
      <c r="CJ2159">
        <v>1</v>
      </c>
      <c r="CK2159">
        <v>3</v>
      </c>
      <c r="CL2159">
        <v>3</v>
      </c>
      <c r="CM2159">
        <v>3</v>
      </c>
      <c r="CN2159">
        <v>3</v>
      </c>
      <c r="CO2159">
        <v>3</v>
      </c>
      <c r="CP2159">
        <v>3</v>
      </c>
      <c r="CQ2159">
        <v>3</v>
      </c>
      <c r="CR2159">
        <v>3</v>
      </c>
      <c r="CS2159">
        <v>4</v>
      </c>
      <c r="CT2159">
        <v>5</v>
      </c>
      <c r="CU2159">
        <v>5</v>
      </c>
      <c r="CV2159">
        <v>5</v>
      </c>
      <c r="CW2159">
        <v>5</v>
      </c>
      <c r="CX2159">
        <v>5</v>
      </c>
      <c r="CY2159">
        <v>5</v>
      </c>
      <c r="CZ2159">
        <v>5</v>
      </c>
      <c r="DA2159">
        <v>5</v>
      </c>
    </row>
    <row r="2160" spans="2:105">
      <c r="B2160" t="s">
        <v>599</v>
      </c>
      <c r="C2160">
        <v>42.635054840000002</v>
      </c>
      <c r="D2160">
        <v>-77.1036991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0</v>
      </c>
      <c r="BY2160">
        <v>0</v>
      </c>
      <c r="BZ2160">
        <v>0</v>
      </c>
      <c r="CA2160">
        <v>0</v>
      </c>
      <c r="CB2160">
        <v>0</v>
      </c>
      <c r="CC2160">
        <v>0</v>
      </c>
      <c r="CD2160">
        <v>0</v>
      </c>
      <c r="CE2160">
        <v>0</v>
      </c>
      <c r="CF2160">
        <v>0</v>
      </c>
      <c r="CG2160">
        <v>0</v>
      </c>
      <c r="CH2160">
        <v>0</v>
      </c>
      <c r="CI2160">
        <v>0</v>
      </c>
      <c r="CJ2160">
        <v>0</v>
      </c>
      <c r="CK2160">
        <v>0</v>
      </c>
      <c r="CL2160">
        <v>0</v>
      </c>
      <c r="CM2160">
        <v>0</v>
      </c>
      <c r="CN2160">
        <v>0</v>
      </c>
      <c r="CO2160">
        <v>0</v>
      </c>
      <c r="CP2160">
        <v>0</v>
      </c>
      <c r="CQ2160">
        <v>0</v>
      </c>
      <c r="CR2160">
        <v>0</v>
      </c>
      <c r="CS2160">
        <v>1</v>
      </c>
      <c r="CT2160">
        <v>1</v>
      </c>
      <c r="CU2160">
        <v>1</v>
      </c>
      <c r="CV2160">
        <v>1</v>
      </c>
      <c r="CW2160">
        <v>1</v>
      </c>
      <c r="CX2160">
        <v>1</v>
      </c>
      <c r="CY2160">
        <v>1</v>
      </c>
      <c r="CZ2160">
        <v>1</v>
      </c>
      <c r="DA2160">
        <v>1</v>
      </c>
    </row>
    <row r="2161" spans="2:105">
      <c r="B2161" t="s">
        <v>601</v>
      </c>
      <c r="C2161">
        <v>36.0434701</v>
      </c>
      <c r="D2161">
        <v>-79.399761369999993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0</v>
      </c>
      <c r="BO2161">
        <v>0</v>
      </c>
      <c r="BP2161">
        <v>0</v>
      </c>
      <c r="BQ2161">
        <v>0</v>
      </c>
      <c r="BR2161">
        <v>0</v>
      </c>
      <c r="BS2161">
        <v>0</v>
      </c>
      <c r="BT2161">
        <v>0</v>
      </c>
      <c r="BU2161">
        <v>0</v>
      </c>
      <c r="BV2161">
        <v>0</v>
      </c>
      <c r="BW2161">
        <v>0</v>
      </c>
      <c r="BX2161">
        <v>0</v>
      </c>
      <c r="BY2161">
        <v>0</v>
      </c>
      <c r="BZ2161">
        <v>0</v>
      </c>
      <c r="CA2161">
        <v>0</v>
      </c>
      <c r="CB2161">
        <v>0</v>
      </c>
      <c r="CC2161">
        <v>0</v>
      </c>
      <c r="CD2161">
        <v>0</v>
      </c>
      <c r="CE2161">
        <v>0</v>
      </c>
      <c r="CF2161">
        <v>0</v>
      </c>
      <c r="CG2161">
        <v>0</v>
      </c>
      <c r="CH2161">
        <v>0</v>
      </c>
      <c r="CI2161">
        <v>0</v>
      </c>
      <c r="CJ2161">
        <v>0</v>
      </c>
      <c r="CK2161">
        <v>0</v>
      </c>
      <c r="CL2161">
        <v>0</v>
      </c>
      <c r="CM2161">
        <v>0</v>
      </c>
      <c r="CN2161">
        <v>0</v>
      </c>
      <c r="CO2161">
        <v>0</v>
      </c>
      <c r="CP2161">
        <v>0</v>
      </c>
      <c r="CQ2161">
        <v>0</v>
      </c>
      <c r="CR2161">
        <v>0</v>
      </c>
      <c r="CS2161">
        <v>0</v>
      </c>
      <c r="CT2161">
        <v>1</v>
      </c>
      <c r="CU2161">
        <v>1</v>
      </c>
      <c r="CV2161">
        <v>1</v>
      </c>
      <c r="CW2161">
        <v>1</v>
      </c>
      <c r="CX2161">
        <v>1</v>
      </c>
      <c r="CY2161">
        <v>1</v>
      </c>
      <c r="CZ2161">
        <v>1</v>
      </c>
      <c r="DA2161">
        <v>1</v>
      </c>
    </row>
    <row r="2162" spans="2:105">
      <c r="B2162" t="s">
        <v>601</v>
      </c>
      <c r="C2162">
        <v>35.922379599999999</v>
      </c>
      <c r="D2162">
        <v>-81.177519480000001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0</v>
      </c>
      <c r="CT2162">
        <v>0</v>
      </c>
      <c r="CU2162">
        <v>0</v>
      </c>
      <c r="CV2162">
        <v>0</v>
      </c>
      <c r="CW2162">
        <v>0</v>
      </c>
      <c r="CX2162">
        <v>0</v>
      </c>
      <c r="CY2162">
        <v>0</v>
      </c>
      <c r="CZ2162">
        <v>0</v>
      </c>
      <c r="DA2162">
        <v>0</v>
      </c>
    </row>
    <row r="2163" spans="2:105">
      <c r="B2163" t="s">
        <v>601</v>
      </c>
      <c r="C2163">
        <v>36.493608620000003</v>
      </c>
      <c r="D2163">
        <v>-81.128570409999995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0</v>
      </c>
      <c r="CU2163">
        <v>0</v>
      </c>
      <c r="CV2163">
        <v>0</v>
      </c>
      <c r="CW2163">
        <v>0</v>
      </c>
      <c r="CX2163">
        <v>0</v>
      </c>
      <c r="CY2163">
        <v>0</v>
      </c>
      <c r="CZ2163">
        <v>0</v>
      </c>
      <c r="DA2163">
        <v>0</v>
      </c>
    </row>
    <row r="2164" spans="2:105">
      <c r="B2164" t="s">
        <v>601</v>
      </c>
      <c r="C2164">
        <v>34.97403241</v>
      </c>
      <c r="D2164">
        <v>-80.099532789999998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</row>
    <row r="2165" spans="2:105">
      <c r="B2165" t="s">
        <v>601</v>
      </c>
      <c r="C2165">
        <v>36.432962070000002</v>
      </c>
      <c r="D2165">
        <v>-81.498627290000002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</row>
    <row r="2166" spans="2:105">
      <c r="B2166" t="s">
        <v>601</v>
      </c>
      <c r="C2166">
        <v>36.075697959999999</v>
      </c>
      <c r="D2166">
        <v>-81.923084829999993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</row>
    <row r="2167" spans="2:105">
      <c r="B2167" t="s">
        <v>601</v>
      </c>
      <c r="C2167">
        <v>35.485319429999997</v>
      </c>
      <c r="D2167">
        <v>-76.843258090000006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</row>
    <row r="2168" spans="2:105">
      <c r="B2168" t="s">
        <v>601</v>
      </c>
      <c r="C2168">
        <v>36.068847300000002</v>
      </c>
      <c r="D2168">
        <v>-76.96545942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1</v>
      </c>
      <c r="BY2168">
        <v>1</v>
      </c>
      <c r="BZ2168">
        <v>1</v>
      </c>
      <c r="CA2168">
        <v>1</v>
      </c>
      <c r="CB2168">
        <v>1</v>
      </c>
      <c r="CC2168">
        <v>1</v>
      </c>
      <c r="CD2168">
        <v>1</v>
      </c>
      <c r="CE2168">
        <v>1</v>
      </c>
      <c r="CF2168">
        <v>1</v>
      </c>
      <c r="CG2168">
        <v>1</v>
      </c>
      <c r="CH2168">
        <v>1</v>
      </c>
      <c r="CI2168">
        <v>1</v>
      </c>
      <c r="CJ2168">
        <v>1</v>
      </c>
      <c r="CK2168">
        <v>1</v>
      </c>
      <c r="CL2168">
        <v>1</v>
      </c>
      <c r="CM2168">
        <v>1</v>
      </c>
      <c r="CN2168">
        <v>1</v>
      </c>
      <c r="CO2168">
        <v>1</v>
      </c>
      <c r="CP2168">
        <v>1</v>
      </c>
      <c r="CQ2168">
        <v>1</v>
      </c>
      <c r="CR2168">
        <v>1</v>
      </c>
      <c r="CS2168">
        <v>1</v>
      </c>
      <c r="CT2168">
        <v>1</v>
      </c>
      <c r="CU2168">
        <v>1</v>
      </c>
      <c r="CV2168">
        <v>2</v>
      </c>
      <c r="CW2168">
        <v>2</v>
      </c>
      <c r="CX2168">
        <v>2</v>
      </c>
      <c r="CY2168">
        <v>2</v>
      </c>
      <c r="CZ2168">
        <v>2</v>
      </c>
      <c r="DA2168">
        <v>2</v>
      </c>
    </row>
    <row r="2169" spans="2:105">
      <c r="B2169" t="s">
        <v>601</v>
      </c>
      <c r="C2169">
        <v>34.612962430000003</v>
      </c>
      <c r="D2169">
        <v>-78.561800590000004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</row>
    <row r="2170" spans="2:105">
      <c r="B2170" t="s">
        <v>601</v>
      </c>
      <c r="C2170">
        <v>34.070565000000002</v>
      </c>
      <c r="D2170">
        <v>-78.228142039999994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0</v>
      </c>
      <c r="BY2170">
        <v>0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2</v>
      </c>
      <c r="CM2170">
        <v>2</v>
      </c>
      <c r="CN2170">
        <v>2</v>
      </c>
      <c r="CO2170">
        <v>2</v>
      </c>
      <c r="CP2170">
        <v>2</v>
      </c>
      <c r="CQ2170">
        <v>2</v>
      </c>
      <c r="CR2170">
        <v>2</v>
      </c>
      <c r="CS2170">
        <v>2</v>
      </c>
      <c r="CT2170">
        <v>2</v>
      </c>
      <c r="CU2170">
        <v>2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</row>
    <row r="2171" spans="2:105">
      <c r="B2171" t="s">
        <v>601</v>
      </c>
      <c r="C2171">
        <v>35.611133930000001</v>
      </c>
      <c r="D2171">
        <v>-82.533050000000003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1</v>
      </c>
      <c r="BU2171">
        <v>1</v>
      </c>
      <c r="BV2171">
        <v>1</v>
      </c>
      <c r="BW2171">
        <v>1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2</v>
      </c>
      <c r="CG2171">
        <v>2</v>
      </c>
      <c r="CH2171">
        <v>2</v>
      </c>
      <c r="CI2171">
        <v>2</v>
      </c>
      <c r="CJ2171">
        <v>3</v>
      </c>
      <c r="CK2171">
        <v>3</v>
      </c>
      <c r="CL2171">
        <v>3</v>
      </c>
      <c r="CM2171">
        <v>3</v>
      </c>
      <c r="CN2171">
        <v>3</v>
      </c>
      <c r="CO2171">
        <v>3</v>
      </c>
      <c r="CP2171">
        <v>3</v>
      </c>
      <c r="CQ2171">
        <v>3</v>
      </c>
      <c r="CR2171">
        <v>3</v>
      </c>
      <c r="CS2171">
        <v>3</v>
      </c>
      <c r="CT2171">
        <v>3</v>
      </c>
      <c r="CU2171">
        <v>3</v>
      </c>
      <c r="CV2171">
        <v>3</v>
      </c>
      <c r="CW2171">
        <v>3</v>
      </c>
      <c r="CX2171">
        <v>4</v>
      </c>
      <c r="CY2171">
        <v>5</v>
      </c>
      <c r="CZ2171">
        <v>5</v>
      </c>
      <c r="DA2171">
        <v>5</v>
      </c>
    </row>
    <row r="2172" spans="2:105">
      <c r="B2172" t="s">
        <v>601</v>
      </c>
      <c r="C2172">
        <v>35.749896370000002</v>
      </c>
      <c r="D2172">
        <v>-81.707557350000002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2</v>
      </c>
      <c r="CD2172">
        <v>2</v>
      </c>
      <c r="CE2172">
        <v>2</v>
      </c>
      <c r="CF2172">
        <v>2</v>
      </c>
      <c r="CG2172">
        <v>2</v>
      </c>
      <c r="CH2172">
        <v>2</v>
      </c>
      <c r="CI2172">
        <v>3</v>
      </c>
      <c r="CJ2172">
        <v>3</v>
      </c>
      <c r="CK2172">
        <v>5</v>
      </c>
      <c r="CL2172">
        <v>5</v>
      </c>
      <c r="CM2172">
        <v>5</v>
      </c>
      <c r="CN2172">
        <v>5</v>
      </c>
      <c r="CO2172">
        <v>6</v>
      </c>
      <c r="CP2172">
        <v>6</v>
      </c>
      <c r="CQ2172">
        <v>8</v>
      </c>
      <c r="CR2172">
        <v>8</v>
      </c>
      <c r="CS2172">
        <v>8</v>
      </c>
      <c r="CT2172">
        <v>8</v>
      </c>
      <c r="CU2172">
        <v>8</v>
      </c>
      <c r="CV2172">
        <v>8</v>
      </c>
      <c r="CW2172">
        <v>8</v>
      </c>
      <c r="CX2172">
        <v>8</v>
      </c>
      <c r="CY2172">
        <v>8</v>
      </c>
      <c r="CZ2172">
        <v>8</v>
      </c>
      <c r="DA2172">
        <v>8</v>
      </c>
    </row>
    <row r="2173" spans="2:105">
      <c r="B2173" t="s">
        <v>601</v>
      </c>
      <c r="C2173">
        <v>35.387779899999998</v>
      </c>
      <c r="D2173">
        <v>-80.55267168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1</v>
      </c>
      <c r="BQ2173">
        <v>2</v>
      </c>
      <c r="BR2173">
        <v>2</v>
      </c>
      <c r="BS2173">
        <v>2</v>
      </c>
      <c r="BT2173">
        <v>2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1</v>
      </c>
      <c r="CG2173">
        <v>1</v>
      </c>
      <c r="CH2173">
        <v>1</v>
      </c>
      <c r="CI2173">
        <v>1</v>
      </c>
      <c r="CJ2173">
        <v>3</v>
      </c>
      <c r="CK2173">
        <v>3</v>
      </c>
      <c r="CL2173">
        <v>3</v>
      </c>
      <c r="CM2173">
        <v>4</v>
      </c>
      <c r="CN2173">
        <v>4</v>
      </c>
      <c r="CO2173">
        <v>4</v>
      </c>
      <c r="CP2173">
        <v>7</v>
      </c>
      <c r="CQ2173">
        <v>7</v>
      </c>
      <c r="CR2173">
        <v>7</v>
      </c>
      <c r="CS2173">
        <v>7</v>
      </c>
      <c r="CT2173">
        <v>8</v>
      </c>
      <c r="CU2173">
        <v>8</v>
      </c>
      <c r="CV2173">
        <v>8</v>
      </c>
      <c r="CW2173">
        <v>9</v>
      </c>
      <c r="CX2173">
        <v>10</v>
      </c>
      <c r="CY2173">
        <v>10</v>
      </c>
      <c r="CZ2173">
        <v>11</v>
      </c>
      <c r="DA2173">
        <v>11</v>
      </c>
    </row>
    <row r="2174" spans="2:105">
      <c r="B2174" t="s">
        <v>601</v>
      </c>
      <c r="C2174">
        <v>35.952049770000002</v>
      </c>
      <c r="D2174">
        <v>-81.547995220000004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0</v>
      </c>
      <c r="CA2174">
        <v>0</v>
      </c>
      <c r="CB2174">
        <v>0</v>
      </c>
      <c r="CC2174">
        <v>0</v>
      </c>
      <c r="CD2174">
        <v>0</v>
      </c>
      <c r="CE2174">
        <v>0</v>
      </c>
      <c r="CF2174">
        <v>0</v>
      </c>
      <c r="CG2174">
        <v>0</v>
      </c>
      <c r="CH2174">
        <v>0</v>
      </c>
      <c r="CI2174">
        <v>0</v>
      </c>
      <c r="CJ2174">
        <v>0</v>
      </c>
      <c r="CK2174">
        <v>0</v>
      </c>
      <c r="CL2174">
        <v>0</v>
      </c>
      <c r="CM2174">
        <v>0</v>
      </c>
      <c r="CN2174">
        <v>0</v>
      </c>
      <c r="CO2174">
        <v>0</v>
      </c>
      <c r="CP2174">
        <v>0</v>
      </c>
      <c r="CQ2174">
        <v>0</v>
      </c>
      <c r="CR2174">
        <v>0</v>
      </c>
      <c r="CS2174">
        <v>0</v>
      </c>
      <c r="CT2174">
        <v>0</v>
      </c>
      <c r="CU2174">
        <v>0</v>
      </c>
      <c r="CV2174">
        <v>0</v>
      </c>
      <c r="CW2174">
        <v>0</v>
      </c>
      <c r="CX2174">
        <v>0</v>
      </c>
      <c r="CY2174">
        <v>0</v>
      </c>
      <c r="CZ2174">
        <v>0</v>
      </c>
      <c r="DA2174">
        <v>0</v>
      </c>
    </row>
    <row r="2175" spans="2:105">
      <c r="B2175" t="s">
        <v>601</v>
      </c>
      <c r="C2175">
        <v>36.338049390000002</v>
      </c>
      <c r="D2175">
        <v>-76.155683960000005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  <c r="CT2175">
        <v>0</v>
      </c>
      <c r="CU2175">
        <v>0</v>
      </c>
      <c r="CV2175">
        <v>0</v>
      </c>
      <c r="CW2175">
        <v>0</v>
      </c>
      <c r="CX2175">
        <v>0</v>
      </c>
      <c r="CY2175">
        <v>0</v>
      </c>
      <c r="CZ2175">
        <v>0</v>
      </c>
      <c r="DA2175">
        <v>0</v>
      </c>
    </row>
    <row r="2176" spans="2:105">
      <c r="B2176" t="s">
        <v>601</v>
      </c>
      <c r="C2176">
        <v>34.893294099999999</v>
      </c>
      <c r="D2176">
        <v>-76.54120134999999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1</v>
      </c>
      <c r="BW2176">
        <v>1</v>
      </c>
      <c r="BX2176">
        <v>0</v>
      </c>
      <c r="BY2176">
        <v>0</v>
      </c>
      <c r="BZ2176">
        <v>0</v>
      </c>
      <c r="CA2176">
        <v>0</v>
      </c>
      <c r="CB2176">
        <v>1</v>
      </c>
      <c r="CC2176">
        <v>1</v>
      </c>
      <c r="CD2176">
        <v>1</v>
      </c>
      <c r="CE2176">
        <v>1</v>
      </c>
      <c r="CF2176">
        <v>1</v>
      </c>
      <c r="CG2176">
        <v>1</v>
      </c>
      <c r="CH2176">
        <v>1</v>
      </c>
      <c r="CI2176">
        <v>1</v>
      </c>
      <c r="CJ2176">
        <v>1</v>
      </c>
      <c r="CK2176">
        <v>1</v>
      </c>
      <c r="CL2176">
        <v>1</v>
      </c>
      <c r="CM2176">
        <v>1</v>
      </c>
      <c r="CN2176">
        <v>2</v>
      </c>
      <c r="CO2176">
        <v>2</v>
      </c>
      <c r="CP2176">
        <v>2</v>
      </c>
      <c r="CQ2176">
        <v>2</v>
      </c>
      <c r="CR2176">
        <v>3</v>
      </c>
      <c r="CS2176">
        <v>3</v>
      </c>
      <c r="CT2176">
        <v>3</v>
      </c>
      <c r="CU2176">
        <v>3</v>
      </c>
      <c r="CV2176">
        <v>3</v>
      </c>
      <c r="CW2176">
        <v>3</v>
      </c>
      <c r="CX2176">
        <v>3</v>
      </c>
      <c r="CY2176">
        <v>3</v>
      </c>
      <c r="CZ2176">
        <v>3</v>
      </c>
      <c r="DA2176">
        <v>3</v>
      </c>
    </row>
    <row r="2177" spans="2:105">
      <c r="B2177" t="s">
        <v>601</v>
      </c>
      <c r="C2177">
        <v>36.393126649999999</v>
      </c>
      <c r="D2177">
        <v>-79.333532809999994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</row>
    <row r="2178" spans="2:105">
      <c r="B2178" t="s">
        <v>601</v>
      </c>
      <c r="C2178">
        <v>35.662111289999999</v>
      </c>
      <c r="D2178">
        <v>-81.21326170000000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0</v>
      </c>
      <c r="BW2178">
        <v>0</v>
      </c>
      <c r="BX2178">
        <v>0</v>
      </c>
      <c r="BY2178">
        <v>1</v>
      </c>
      <c r="BZ2178">
        <v>1</v>
      </c>
      <c r="CA2178">
        <v>1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1</v>
      </c>
      <c r="CO2178">
        <v>1</v>
      </c>
      <c r="CP2178">
        <v>1</v>
      </c>
      <c r="CQ2178">
        <v>1</v>
      </c>
      <c r="CR2178">
        <v>1</v>
      </c>
      <c r="CS2178">
        <v>1</v>
      </c>
      <c r="CT2178">
        <v>1</v>
      </c>
      <c r="CU2178">
        <v>1</v>
      </c>
      <c r="CV2178">
        <v>1</v>
      </c>
      <c r="CW2178">
        <v>1</v>
      </c>
      <c r="CX2178">
        <v>1</v>
      </c>
      <c r="CY2178">
        <v>1</v>
      </c>
      <c r="CZ2178">
        <v>1</v>
      </c>
      <c r="DA2178">
        <v>1</v>
      </c>
    </row>
    <row r="2179" spans="2:105">
      <c r="B2179" t="s">
        <v>601</v>
      </c>
      <c r="C2179">
        <v>35.703944159999999</v>
      </c>
      <c r="D2179">
        <v>-79.255414920000007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1</v>
      </c>
      <c r="CL2179">
        <v>1</v>
      </c>
      <c r="CM2179">
        <v>1</v>
      </c>
      <c r="CN2179">
        <v>1</v>
      </c>
      <c r="CO2179">
        <v>1</v>
      </c>
      <c r="CP2179">
        <v>1</v>
      </c>
      <c r="CQ2179">
        <v>1</v>
      </c>
      <c r="CR2179">
        <v>6</v>
      </c>
      <c r="CS2179">
        <v>6</v>
      </c>
      <c r="CT2179">
        <v>6</v>
      </c>
      <c r="CU2179">
        <v>6</v>
      </c>
      <c r="CV2179">
        <v>6</v>
      </c>
      <c r="CW2179">
        <v>6</v>
      </c>
      <c r="CX2179">
        <v>6</v>
      </c>
      <c r="CY2179">
        <v>6</v>
      </c>
      <c r="CZ2179">
        <v>8</v>
      </c>
      <c r="DA2179">
        <v>9</v>
      </c>
    </row>
    <row r="2180" spans="2:105">
      <c r="B2180" t="s">
        <v>601</v>
      </c>
      <c r="C2180">
        <v>35.134926299999997</v>
      </c>
      <c r="D2180">
        <v>-84.059708639999997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1</v>
      </c>
      <c r="BW2180">
        <v>1</v>
      </c>
      <c r="BX2180">
        <v>1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</row>
    <row r="2181" spans="2:105">
      <c r="B2181" t="s">
        <v>601</v>
      </c>
      <c r="C2181">
        <v>36.129080770000002</v>
      </c>
      <c r="D2181">
        <v>-76.601183849999998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0</v>
      </c>
      <c r="CL2181">
        <v>0</v>
      </c>
      <c r="CM2181">
        <v>0</v>
      </c>
      <c r="CN2181">
        <v>0</v>
      </c>
      <c r="CO2181">
        <v>0</v>
      </c>
      <c r="CP2181">
        <v>0</v>
      </c>
      <c r="CQ2181">
        <v>0</v>
      </c>
      <c r="CR2181">
        <v>0</v>
      </c>
      <c r="CS2181">
        <v>0</v>
      </c>
      <c r="CT2181">
        <v>0</v>
      </c>
      <c r="CU2181">
        <v>0</v>
      </c>
      <c r="CV2181">
        <v>0</v>
      </c>
      <c r="CW2181">
        <v>0</v>
      </c>
      <c r="CX2181">
        <v>0</v>
      </c>
      <c r="CY2181">
        <v>0</v>
      </c>
      <c r="CZ2181">
        <v>0</v>
      </c>
      <c r="DA2181">
        <v>0</v>
      </c>
    </row>
    <row r="2182" spans="2:105">
      <c r="B2182" t="s">
        <v>601</v>
      </c>
      <c r="C2182">
        <v>35.057042750000001</v>
      </c>
      <c r="D2182">
        <v>-83.74353632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0</v>
      </c>
      <c r="BW2182">
        <v>0</v>
      </c>
      <c r="BX2182">
        <v>0</v>
      </c>
      <c r="BY2182">
        <v>0</v>
      </c>
      <c r="BZ2182">
        <v>0</v>
      </c>
      <c r="CA2182">
        <v>0</v>
      </c>
      <c r="CB2182">
        <v>0</v>
      </c>
      <c r="CC2182">
        <v>0</v>
      </c>
      <c r="CD2182">
        <v>0</v>
      </c>
      <c r="CE2182">
        <v>0</v>
      </c>
      <c r="CF2182">
        <v>0</v>
      </c>
      <c r="CG2182">
        <v>0</v>
      </c>
      <c r="CH2182">
        <v>0</v>
      </c>
      <c r="CI2182">
        <v>0</v>
      </c>
      <c r="CJ2182">
        <v>0</v>
      </c>
      <c r="CK2182">
        <v>0</v>
      </c>
      <c r="CL2182">
        <v>0</v>
      </c>
      <c r="CM2182">
        <v>0</v>
      </c>
      <c r="CN2182">
        <v>0</v>
      </c>
      <c r="CO2182">
        <v>0</v>
      </c>
      <c r="CP2182">
        <v>0</v>
      </c>
      <c r="CQ2182">
        <v>0</v>
      </c>
      <c r="CR2182">
        <v>0</v>
      </c>
      <c r="CS2182">
        <v>0</v>
      </c>
      <c r="CT2182">
        <v>0</v>
      </c>
      <c r="CU2182">
        <v>0</v>
      </c>
      <c r="CV2182">
        <v>0</v>
      </c>
      <c r="CW2182">
        <v>0</v>
      </c>
      <c r="CX2182">
        <v>0</v>
      </c>
      <c r="CY2182">
        <v>0</v>
      </c>
      <c r="CZ2182">
        <v>0</v>
      </c>
      <c r="DA2182">
        <v>0</v>
      </c>
    </row>
    <row r="2183" spans="2:105">
      <c r="B2183" t="s">
        <v>601</v>
      </c>
      <c r="C2183">
        <v>35.335533640000001</v>
      </c>
      <c r="D2183">
        <v>-81.552044859999995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1</v>
      </c>
      <c r="CL2183">
        <v>1</v>
      </c>
      <c r="CM2183">
        <v>1</v>
      </c>
      <c r="CN2183">
        <v>2</v>
      </c>
      <c r="CO2183">
        <v>2</v>
      </c>
      <c r="CP2183">
        <v>2</v>
      </c>
      <c r="CQ2183">
        <v>2</v>
      </c>
      <c r="CR2183">
        <v>2</v>
      </c>
      <c r="CS2183">
        <v>2</v>
      </c>
      <c r="CT2183">
        <v>2</v>
      </c>
      <c r="CU2183">
        <v>2</v>
      </c>
      <c r="CV2183">
        <v>2</v>
      </c>
      <c r="CW2183">
        <v>2</v>
      </c>
      <c r="CX2183">
        <v>2</v>
      </c>
      <c r="CY2183">
        <v>2</v>
      </c>
      <c r="CZ2183">
        <v>2</v>
      </c>
      <c r="DA2183">
        <v>2</v>
      </c>
    </row>
    <row r="2184" spans="2:105">
      <c r="B2184" t="s">
        <v>601</v>
      </c>
      <c r="C2184">
        <v>34.267440839999999</v>
      </c>
      <c r="D2184">
        <v>-78.65801424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1</v>
      </c>
      <c r="CD2184">
        <v>1</v>
      </c>
      <c r="CE2184">
        <v>1</v>
      </c>
      <c r="CF2184">
        <v>1</v>
      </c>
      <c r="CG2184">
        <v>1</v>
      </c>
      <c r="CH2184">
        <v>1</v>
      </c>
      <c r="CI2184">
        <v>1</v>
      </c>
      <c r="CJ2184">
        <v>1</v>
      </c>
      <c r="CK2184">
        <v>1</v>
      </c>
      <c r="CL2184">
        <v>1</v>
      </c>
      <c r="CM2184">
        <v>2</v>
      </c>
      <c r="CN2184">
        <v>2</v>
      </c>
      <c r="CO2184">
        <v>3</v>
      </c>
      <c r="CP2184">
        <v>3</v>
      </c>
      <c r="CQ2184">
        <v>3</v>
      </c>
      <c r="CR2184">
        <v>5</v>
      </c>
      <c r="CS2184">
        <v>5</v>
      </c>
      <c r="CT2184">
        <v>5</v>
      </c>
      <c r="CU2184">
        <v>5</v>
      </c>
      <c r="CV2184">
        <v>7</v>
      </c>
      <c r="CW2184">
        <v>8</v>
      </c>
      <c r="CX2184">
        <v>8</v>
      </c>
      <c r="CY2184">
        <v>8</v>
      </c>
      <c r="CZ2184">
        <v>10</v>
      </c>
      <c r="DA2184">
        <v>10</v>
      </c>
    </row>
    <row r="2185" spans="2:105">
      <c r="B2185" t="s">
        <v>601</v>
      </c>
      <c r="C2185">
        <v>35.118333640000003</v>
      </c>
      <c r="D2185">
        <v>-77.08398081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1</v>
      </c>
      <c r="CF2185">
        <v>1</v>
      </c>
      <c r="CG2185">
        <v>1</v>
      </c>
      <c r="CH2185">
        <v>1</v>
      </c>
      <c r="CI2185">
        <v>1</v>
      </c>
      <c r="CJ2185">
        <v>1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3</v>
      </c>
      <c r="CQ2185">
        <v>3</v>
      </c>
      <c r="CR2185">
        <v>4</v>
      </c>
      <c r="CS2185">
        <v>4</v>
      </c>
      <c r="CT2185">
        <v>4</v>
      </c>
      <c r="CU2185">
        <v>4</v>
      </c>
      <c r="CV2185">
        <v>4</v>
      </c>
      <c r="CW2185">
        <v>4</v>
      </c>
      <c r="CX2185">
        <v>4</v>
      </c>
      <c r="CY2185">
        <v>4</v>
      </c>
      <c r="CZ2185">
        <v>4</v>
      </c>
      <c r="DA2185">
        <v>4</v>
      </c>
    </row>
    <row r="2186" spans="2:105">
      <c r="B2186" t="s">
        <v>601</v>
      </c>
      <c r="C2186">
        <v>35.047621329999998</v>
      </c>
      <c r="D2186">
        <v>-78.826231649999997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0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2</v>
      </c>
      <c r="CK2186">
        <v>2</v>
      </c>
      <c r="CL2186">
        <v>3</v>
      </c>
      <c r="CM2186">
        <v>6</v>
      </c>
      <c r="CN2186">
        <v>6</v>
      </c>
      <c r="CO2186">
        <v>6</v>
      </c>
      <c r="CP2186">
        <v>6</v>
      </c>
      <c r="CQ2186">
        <v>6</v>
      </c>
      <c r="CR2186">
        <v>6</v>
      </c>
      <c r="CS2186">
        <v>6</v>
      </c>
      <c r="CT2186">
        <v>6</v>
      </c>
      <c r="CU2186">
        <v>6</v>
      </c>
      <c r="CV2186">
        <v>6</v>
      </c>
      <c r="CW2186">
        <v>6</v>
      </c>
      <c r="CX2186">
        <v>8</v>
      </c>
      <c r="CY2186">
        <v>8</v>
      </c>
      <c r="CZ2186">
        <v>8</v>
      </c>
      <c r="DA2186">
        <v>8</v>
      </c>
    </row>
    <row r="2187" spans="2:105">
      <c r="B2187" t="s">
        <v>601</v>
      </c>
      <c r="C2187">
        <v>36.361236640000001</v>
      </c>
      <c r="D2187">
        <v>-75.958764009999996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0</v>
      </c>
      <c r="CF2187">
        <v>0</v>
      </c>
      <c r="CG2187">
        <v>0</v>
      </c>
      <c r="CH2187">
        <v>0</v>
      </c>
      <c r="CI2187">
        <v>0</v>
      </c>
      <c r="CJ2187">
        <v>0</v>
      </c>
      <c r="CK2187">
        <v>0</v>
      </c>
      <c r="CL2187">
        <v>0</v>
      </c>
      <c r="CM2187">
        <v>0</v>
      </c>
      <c r="CN2187">
        <v>0</v>
      </c>
      <c r="CO2187">
        <v>0</v>
      </c>
      <c r="CP2187">
        <v>0</v>
      </c>
      <c r="CQ2187">
        <v>0</v>
      </c>
      <c r="CR2187">
        <v>0</v>
      </c>
      <c r="CS2187">
        <v>0</v>
      </c>
      <c r="CT2187">
        <v>0</v>
      </c>
      <c r="CU2187">
        <v>0</v>
      </c>
      <c r="CV2187">
        <v>0</v>
      </c>
      <c r="CW2187">
        <v>0</v>
      </c>
      <c r="CX2187">
        <v>0</v>
      </c>
      <c r="CY2187">
        <v>0</v>
      </c>
      <c r="CZ2187">
        <v>0</v>
      </c>
      <c r="DA2187">
        <v>0</v>
      </c>
    </row>
    <row r="2188" spans="2:105">
      <c r="B2188" t="s">
        <v>601</v>
      </c>
      <c r="C2188">
        <v>35.665206910000002</v>
      </c>
      <c r="D2188">
        <v>-75.717673340000005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0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1</v>
      </c>
      <c r="CK2188">
        <v>1</v>
      </c>
      <c r="CL2188">
        <v>1</v>
      </c>
      <c r="CM2188">
        <v>1</v>
      </c>
      <c r="CN2188">
        <v>1</v>
      </c>
      <c r="CO2188">
        <v>1</v>
      </c>
      <c r="CP2188">
        <v>1</v>
      </c>
      <c r="CQ2188">
        <v>1</v>
      </c>
      <c r="CR2188">
        <v>1</v>
      </c>
      <c r="CS2188">
        <v>1</v>
      </c>
      <c r="CT2188">
        <v>1</v>
      </c>
      <c r="CU2188">
        <v>1</v>
      </c>
      <c r="CV2188">
        <v>1</v>
      </c>
      <c r="CW2188">
        <v>1</v>
      </c>
      <c r="CX2188">
        <v>1</v>
      </c>
      <c r="CY2188">
        <v>1</v>
      </c>
      <c r="CZ2188">
        <v>1</v>
      </c>
      <c r="DA2188">
        <v>1</v>
      </c>
    </row>
    <row r="2189" spans="2:105">
      <c r="B2189" t="s">
        <v>601</v>
      </c>
      <c r="C2189">
        <v>35.79115496</v>
      </c>
      <c r="D2189">
        <v>-80.212565720000001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1</v>
      </c>
      <c r="CC2189">
        <v>1</v>
      </c>
      <c r="CD2189">
        <v>1</v>
      </c>
      <c r="CE2189">
        <v>2</v>
      </c>
      <c r="CF2189">
        <v>2</v>
      </c>
      <c r="CG2189">
        <v>2</v>
      </c>
      <c r="CH2189">
        <v>2</v>
      </c>
      <c r="CI2189">
        <v>2</v>
      </c>
      <c r="CJ2189">
        <v>2</v>
      </c>
      <c r="CK2189">
        <v>2</v>
      </c>
      <c r="CL2189">
        <v>2</v>
      </c>
      <c r="CM2189">
        <v>2</v>
      </c>
      <c r="CN2189">
        <v>2</v>
      </c>
      <c r="CO2189">
        <v>2</v>
      </c>
      <c r="CP2189">
        <v>2</v>
      </c>
      <c r="CQ2189">
        <v>2</v>
      </c>
      <c r="CR2189">
        <v>2</v>
      </c>
      <c r="CS2189">
        <v>2</v>
      </c>
      <c r="CT2189">
        <v>4</v>
      </c>
      <c r="CU2189">
        <v>4</v>
      </c>
      <c r="CV2189">
        <v>4</v>
      </c>
      <c r="CW2189">
        <v>4</v>
      </c>
      <c r="CX2189">
        <v>5</v>
      </c>
      <c r="CY2189">
        <v>8</v>
      </c>
      <c r="CZ2189">
        <v>8</v>
      </c>
      <c r="DA2189">
        <v>8</v>
      </c>
    </row>
    <row r="2190" spans="2:105">
      <c r="B2190" t="s">
        <v>601</v>
      </c>
      <c r="C2190">
        <v>35.930999270000001</v>
      </c>
      <c r="D2190">
        <v>-80.54496571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1</v>
      </c>
      <c r="BY2190">
        <v>2</v>
      </c>
      <c r="BZ2190">
        <v>2</v>
      </c>
      <c r="CA2190">
        <v>2</v>
      </c>
      <c r="CB2190">
        <v>2</v>
      </c>
      <c r="CC2190">
        <v>2</v>
      </c>
      <c r="CD2190">
        <v>2</v>
      </c>
      <c r="CE2190">
        <v>2</v>
      </c>
      <c r="CF2190">
        <v>2</v>
      </c>
      <c r="CG2190">
        <v>2</v>
      </c>
      <c r="CH2190">
        <v>2</v>
      </c>
      <c r="CI2190">
        <v>2</v>
      </c>
      <c r="CJ2190">
        <v>2</v>
      </c>
      <c r="CK2190">
        <v>2</v>
      </c>
      <c r="CL2190">
        <v>2</v>
      </c>
      <c r="CM2190">
        <v>2</v>
      </c>
      <c r="CN2190">
        <v>2</v>
      </c>
      <c r="CO2190">
        <v>2</v>
      </c>
      <c r="CP2190">
        <v>2</v>
      </c>
      <c r="CQ2190">
        <v>2</v>
      </c>
      <c r="CR2190">
        <v>2</v>
      </c>
      <c r="CS2190">
        <v>2</v>
      </c>
      <c r="CT2190">
        <v>2</v>
      </c>
      <c r="CU2190">
        <v>2</v>
      </c>
      <c r="CV2190">
        <v>2</v>
      </c>
      <c r="CW2190">
        <v>2</v>
      </c>
      <c r="CX2190">
        <v>2</v>
      </c>
      <c r="CY2190">
        <v>2</v>
      </c>
      <c r="CZ2190">
        <v>2</v>
      </c>
      <c r="DA2190">
        <v>2</v>
      </c>
    </row>
    <row r="2191" spans="2:105">
      <c r="B2191" t="s">
        <v>601</v>
      </c>
      <c r="C2191">
        <v>34.934498050000002</v>
      </c>
      <c r="D2191">
        <v>-77.93140529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0</v>
      </c>
      <c r="CC2191">
        <v>0</v>
      </c>
      <c r="CD2191">
        <v>0</v>
      </c>
      <c r="CE2191">
        <v>0</v>
      </c>
      <c r="CF2191">
        <v>0</v>
      </c>
      <c r="CG2191">
        <v>0</v>
      </c>
      <c r="CH2191">
        <v>0</v>
      </c>
      <c r="CI2191">
        <v>0</v>
      </c>
      <c r="CJ2191">
        <v>0</v>
      </c>
      <c r="CK2191">
        <v>0</v>
      </c>
      <c r="CL2191">
        <v>0</v>
      </c>
      <c r="CM2191">
        <v>0</v>
      </c>
      <c r="CN2191">
        <v>0</v>
      </c>
      <c r="CO2191">
        <v>0</v>
      </c>
      <c r="CP2191">
        <v>0</v>
      </c>
      <c r="CQ2191">
        <v>0</v>
      </c>
      <c r="CR2191">
        <v>0</v>
      </c>
      <c r="CS2191">
        <v>0</v>
      </c>
      <c r="CT2191">
        <v>0</v>
      </c>
      <c r="CU2191">
        <v>0</v>
      </c>
      <c r="CV2191">
        <v>0</v>
      </c>
      <c r="CW2191">
        <v>0</v>
      </c>
      <c r="CX2191">
        <v>0</v>
      </c>
      <c r="CY2191">
        <v>0</v>
      </c>
      <c r="CZ2191">
        <v>0</v>
      </c>
      <c r="DA2191">
        <v>0</v>
      </c>
    </row>
    <row r="2192" spans="2:105">
      <c r="B2192" t="s">
        <v>601</v>
      </c>
      <c r="C2192">
        <v>36.036384920000003</v>
      </c>
      <c r="D2192">
        <v>-78.876083309999999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0</v>
      </c>
      <c r="BY2192">
        <v>0</v>
      </c>
      <c r="BZ2192">
        <v>1</v>
      </c>
      <c r="CA2192">
        <v>1</v>
      </c>
      <c r="CB2192">
        <v>1</v>
      </c>
      <c r="CC2192">
        <v>1</v>
      </c>
      <c r="CD2192">
        <v>1</v>
      </c>
      <c r="CE2192">
        <v>1</v>
      </c>
      <c r="CF2192">
        <v>1</v>
      </c>
      <c r="CG2192">
        <v>1</v>
      </c>
      <c r="CH2192">
        <v>1</v>
      </c>
      <c r="CI2192">
        <v>1</v>
      </c>
      <c r="CJ2192">
        <v>1</v>
      </c>
      <c r="CK2192">
        <v>2</v>
      </c>
      <c r="CL2192">
        <v>2</v>
      </c>
      <c r="CM2192">
        <v>4</v>
      </c>
      <c r="CN2192">
        <v>4</v>
      </c>
      <c r="CO2192">
        <v>5</v>
      </c>
      <c r="CP2192">
        <v>5</v>
      </c>
      <c r="CQ2192">
        <v>6</v>
      </c>
      <c r="CR2192">
        <v>6</v>
      </c>
      <c r="CS2192">
        <v>9</v>
      </c>
      <c r="CT2192">
        <v>9</v>
      </c>
      <c r="CU2192">
        <v>11</v>
      </c>
      <c r="CV2192">
        <v>15</v>
      </c>
      <c r="CW2192">
        <v>15</v>
      </c>
      <c r="CX2192">
        <v>17</v>
      </c>
      <c r="CY2192">
        <v>20</v>
      </c>
      <c r="CZ2192">
        <v>21</v>
      </c>
      <c r="DA2192">
        <v>23</v>
      </c>
    </row>
    <row r="2193" spans="2:105">
      <c r="B2193" t="s">
        <v>601</v>
      </c>
      <c r="C2193">
        <v>35.912306389999998</v>
      </c>
      <c r="D2193">
        <v>-77.594368919999994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1</v>
      </c>
      <c r="CG2193">
        <v>1</v>
      </c>
      <c r="CH2193">
        <v>1</v>
      </c>
      <c r="CI2193">
        <v>1</v>
      </c>
      <c r="CJ2193">
        <v>1</v>
      </c>
      <c r="CK2193">
        <v>1</v>
      </c>
      <c r="CL2193">
        <v>1</v>
      </c>
      <c r="CM2193">
        <v>1</v>
      </c>
      <c r="CN2193">
        <v>1</v>
      </c>
      <c r="CO2193">
        <v>1</v>
      </c>
      <c r="CP2193">
        <v>1</v>
      </c>
      <c r="CQ2193">
        <v>1</v>
      </c>
      <c r="CR2193">
        <v>1</v>
      </c>
      <c r="CS2193">
        <v>1</v>
      </c>
      <c r="CT2193">
        <v>1</v>
      </c>
      <c r="CU2193">
        <v>1</v>
      </c>
      <c r="CV2193">
        <v>1</v>
      </c>
      <c r="CW2193">
        <v>3</v>
      </c>
      <c r="CX2193">
        <v>3</v>
      </c>
      <c r="CY2193">
        <v>4</v>
      </c>
      <c r="CZ2193">
        <v>4</v>
      </c>
      <c r="DA2193">
        <v>4</v>
      </c>
    </row>
    <row r="2194" spans="2:105">
      <c r="B2194" t="s">
        <v>601</v>
      </c>
      <c r="C2194">
        <v>36.128598609999997</v>
      </c>
      <c r="D2194">
        <v>-80.254590519999994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1</v>
      </c>
      <c r="BW2194">
        <v>1</v>
      </c>
      <c r="BX2194">
        <v>1</v>
      </c>
      <c r="BY2194">
        <v>1</v>
      </c>
      <c r="BZ2194">
        <v>1</v>
      </c>
      <c r="CA2194">
        <v>2</v>
      </c>
      <c r="CB2194">
        <v>2</v>
      </c>
      <c r="CC2194">
        <v>2</v>
      </c>
      <c r="CD2194">
        <v>2</v>
      </c>
      <c r="CE2194">
        <v>3</v>
      </c>
      <c r="CF2194">
        <v>3</v>
      </c>
      <c r="CG2194">
        <v>4</v>
      </c>
      <c r="CH2194">
        <v>4</v>
      </c>
      <c r="CI2194">
        <v>4</v>
      </c>
      <c r="CJ2194">
        <v>4</v>
      </c>
      <c r="CK2194">
        <v>4</v>
      </c>
      <c r="CL2194">
        <v>5</v>
      </c>
      <c r="CM2194">
        <v>5</v>
      </c>
      <c r="CN2194">
        <v>5</v>
      </c>
      <c r="CO2194">
        <v>5</v>
      </c>
      <c r="CP2194">
        <v>5</v>
      </c>
      <c r="CQ2194">
        <v>5</v>
      </c>
      <c r="CR2194">
        <v>5</v>
      </c>
      <c r="CS2194">
        <v>5</v>
      </c>
      <c r="CT2194">
        <v>5</v>
      </c>
      <c r="CU2194">
        <v>5</v>
      </c>
      <c r="CV2194">
        <v>5</v>
      </c>
      <c r="CW2194">
        <v>5</v>
      </c>
      <c r="CX2194">
        <v>5</v>
      </c>
      <c r="CY2194">
        <v>5</v>
      </c>
      <c r="CZ2194">
        <v>5</v>
      </c>
      <c r="DA2194">
        <v>5</v>
      </c>
    </row>
    <row r="2195" spans="2:105">
      <c r="B2195" t="s">
        <v>601</v>
      </c>
      <c r="C2195">
        <v>36.081519</v>
      </c>
      <c r="D2195">
        <v>-78.287088839999996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1</v>
      </c>
      <c r="CE2195">
        <v>1</v>
      </c>
      <c r="CF2195">
        <v>1</v>
      </c>
      <c r="CG2195">
        <v>0</v>
      </c>
      <c r="CH2195">
        <v>0</v>
      </c>
      <c r="CI2195">
        <v>0</v>
      </c>
      <c r="CJ2195">
        <v>2</v>
      </c>
      <c r="CK2195">
        <v>3</v>
      </c>
      <c r="CL2195">
        <v>5</v>
      </c>
      <c r="CM2195">
        <v>6</v>
      </c>
      <c r="CN2195">
        <v>7</v>
      </c>
      <c r="CO2195">
        <v>8</v>
      </c>
      <c r="CP2195">
        <v>8</v>
      </c>
      <c r="CQ2195">
        <v>11</v>
      </c>
      <c r="CR2195">
        <v>13</v>
      </c>
      <c r="CS2195">
        <v>13</v>
      </c>
      <c r="CT2195">
        <v>14</v>
      </c>
      <c r="CU2195">
        <v>14</v>
      </c>
      <c r="CV2195">
        <v>14</v>
      </c>
      <c r="CW2195">
        <v>14</v>
      </c>
      <c r="CX2195">
        <v>18</v>
      </c>
      <c r="CY2195">
        <v>22</v>
      </c>
      <c r="CZ2195">
        <v>22</v>
      </c>
      <c r="DA2195">
        <v>22</v>
      </c>
    </row>
    <row r="2196" spans="2:105">
      <c r="B2196" t="s">
        <v>601</v>
      </c>
      <c r="C2196">
        <v>35.293735589999997</v>
      </c>
      <c r="D2196">
        <v>-81.174770449999997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0</v>
      </c>
      <c r="BW2196">
        <v>0</v>
      </c>
      <c r="BX2196">
        <v>1</v>
      </c>
      <c r="BY2196">
        <v>1</v>
      </c>
      <c r="BZ2196">
        <v>1</v>
      </c>
      <c r="CA2196">
        <v>1</v>
      </c>
      <c r="CB2196">
        <v>1</v>
      </c>
      <c r="CC2196">
        <v>2</v>
      </c>
      <c r="CD2196">
        <v>3</v>
      </c>
      <c r="CE2196">
        <v>3</v>
      </c>
      <c r="CF2196">
        <v>3</v>
      </c>
      <c r="CG2196">
        <v>3</v>
      </c>
      <c r="CH2196">
        <v>3</v>
      </c>
      <c r="CI2196">
        <v>3</v>
      </c>
      <c r="CJ2196">
        <v>3</v>
      </c>
      <c r="CK2196">
        <v>3</v>
      </c>
      <c r="CL2196">
        <v>3</v>
      </c>
      <c r="CM2196">
        <v>3</v>
      </c>
      <c r="CN2196">
        <v>3</v>
      </c>
      <c r="CO2196">
        <v>3</v>
      </c>
      <c r="CP2196">
        <v>3</v>
      </c>
      <c r="CQ2196">
        <v>3</v>
      </c>
      <c r="CR2196">
        <v>3</v>
      </c>
      <c r="CS2196">
        <v>3</v>
      </c>
      <c r="CT2196">
        <v>3</v>
      </c>
      <c r="CU2196">
        <v>3</v>
      </c>
      <c r="CV2196">
        <v>3</v>
      </c>
      <c r="CW2196">
        <v>3</v>
      </c>
      <c r="CX2196">
        <v>3</v>
      </c>
      <c r="CY2196">
        <v>3</v>
      </c>
      <c r="CZ2196">
        <v>3</v>
      </c>
      <c r="DA2196">
        <v>3</v>
      </c>
    </row>
    <row r="2197" spans="2:105">
      <c r="B2197" t="s">
        <v>601</v>
      </c>
      <c r="C2197">
        <v>36.446675470000002</v>
      </c>
      <c r="D2197">
        <v>-76.69749701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0</v>
      </c>
      <c r="CE2197">
        <v>0</v>
      </c>
      <c r="CF2197">
        <v>0</v>
      </c>
      <c r="CG2197">
        <v>0</v>
      </c>
      <c r="CH2197">
        <v>0</v>
      </c>
      <c r="CI2197">
        <v>0</v>
      </c>
      <c r="CJ2197">
        <v>0</v>
      </c>
      <c r="CK2197">
        <v>0</v>
      </c>
      <c r="CL2197">
        <v>0</v>
      </c>
      <c r="CM2197">
        <v>0</v>
      </c>
      <c r="CN2197">
        <v>0</v>
      </c>
      <c r="CO2197">
        <v>0</v>
      </c>
      <c r="CP2197">
        <v>0</v>
      </c>
      <c r="CQ2197">
        <v>0</v>
      </c>
      <c r="CR2197">
        <v>0</v>
      </c>
      <c r="CS2197">
        <v>0</v>
      </c>
      <c r="CT2197">
        <v>0</v>
      </c>
      <c r="CU2197">
        <v>0</v>
      </c>
      <c r="CV2197">
        <v>0</v>
      </c>
      <c r="CW2197">
        <v>0</v>
      </c>
      <c r="CX2197">
        <v>0</v>
      </c>
      <c r="CY2197">
        <v>0</v>
      </c>
      <c r="CZ2197">
        <v>0</v>
      </c>
      <c r="DA2197">
        <v>0</v>
      </c>
    </row>
    <row r="2198" spans="2:105">
      <c r="B2198" t="s">
        <v>601</v>
      </c>
      <c r="C2198">
        <v>35.350692500000001</v>
      </c>
      <c r="D2198">
        <v>-83.833692670000005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  <c r="CT2198">
        <v>0</v>
      </c>
      <c r="CU2198">
        <v>0</v>
      </c>
      <c r="CV2198">
        <v>0</v>
      </c>
      <c r="CW2198">
        <v>0</v>
      </c>
      <c r="CX2198">
        <v>0</v>
      </c>
      <c r="CY2198">
        <v>0</v>
      </c>
      <c r="CZ2198">
        <v>0</v>
      </c>
      <c r="DA2198">
        <v>0</v>
      </c>
    </row>
    <row r="2199" spans="2:105">
      <c r="B2199" t="s">
        <v>601</v>
      </c>
      <c r="C2199">
        <v>36.303374509999998</v>
      </c>
      <c r="D2199">
        <v>-78.65184241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1</v>
      </c>
      <c r="CJ2199">
        <v>1</v>
      </c>
      <c r="CK2199">
        <v>1</v>
      </c>
      <c r="CL2199">
        <v>1</v>
      </c>
      <c r="CM2199">
        <v>4</v>
      </c>
      <c r="CN2199">
        <v>5</v>
      </c>
      <c r="CO2199">
        <v>5</v>
      </c>
      <c r="CP2199">
        <v>5</v>
      </c>
      <c r="CQ2199">
        <v>5</v>
      </c>
      <c r="CR2199">
        <v>5</v>
      </c>
      <c r="CS2199">
        <v>5</v>
      </c>
      <c r="CT2199">
        <v>5</v>
      </c>
      <c r="CU2199">
        <v>5</v>
      </c>
      <c r="CV2199">
        <v>5</v>
      </c>
      <c r="CW2199">
        <v>5</v>
      </c>
      <c r="CX2199">
        <v>5</v>
      </c>
      <c r="CY2199">
        <v>5</v>
      </c>
      <c r="CZ2199">
        <v>5</v>
      </c>
      <c r="DA2199">
        <v>6</v>
      </c>
    </row>
    <row r="2200" spans="2:105">
      <c r="B2200" t="s">
        <v>601</v>
      </c>
      <c r="C2200">
        <v>35.485441729999998</v>
      </c>
      <c r="D2200">
        <v>-77.6757808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</row>
    <row r="2201" spans="2:105">
      <c r="B2201" t="s">
        <v>601</v>
      </c>
      <c r="C2201">
        <v>36.07959451</v>
      </c>
      <c r="D2201">
        <v>-79.788249480000005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1</v>
      </c>
      <c r="BW2201">
        <v>1</v>
      </c>
      <c r="BX2201">
        <v>3</v>
      </c>
      <c r="BY2201">
        <v>4</v>
      </c>
      <c r="BZ2201">
        <v>5</v>
      </c>
      <c r="CA2201">
        <v>5</v>
      </c>
      <c r="CB2201">
        <v>5</v>
      </c>
      <c r="CC2201">
        <v>5</v>
      </c>
      <c r="CD2201">
        <v>8</v>
      </c>
      <c r="CE2201">
        <v>8</v>
      </c>
      <c r="CF2201">
        <v>9</v>
      </c>
      <c r="CG2201">
        <v>9</v>
      </c>
      <c r="CH2201">
        <v>9</v>
      </c>
      <c r="CI2201">
        <v>10</v>
      </c>
      <c r="CJ2201">
        <v>10</v>
      </c>
      <c r="CK2201">
        <v>10</v>
      </c>
      <c r="CL2201">
        <v>11</v>
      </c>
      <c r="CM2201">
        <v>12</v>
      </c>
      <c r="CN2201">
        <v>13</v>
      </c>
      <c r="CO2201">
        <v>13</v>
      </c>
      <c r="CP2201">
        <v>13</v>
      </c>
      <c r="CQ2201">
        <v>15</v>
      </c>
      <c r="CR2201">
        <v>16</v>
      </c>
      <c r="CS2201">
        <v>16</v>
      </c>
      <c r="CT2201">
        <v>19</v>
      </c>
      <c r="CU2201">
        <v>19</v>
      </c>
      <c r="CV2201">
        <v>22</v>
      </c>
      <c r="CW2201">
        <v>21</v>
      </c>
      <c r="CX2201">
        <v>23</v>
      </c>
      <c r="CY2201">
        <v>23</v>
      </c>
      <c r="CZ2201">
        <v>28</v>
      </c>
      <c r="DA2201">
        <v>30</v>
      </c>
    </row>
    <row r="2202" spans="2:105">
      <c r="B2202" t="s">
        <v>601</v>
      </c>
      <c r="C2202">
        <v>36.256692719999997</v>
      </c>
      <c r="D2202">
        <v>-77.655610899999999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1</v>
      </c>
      <c r="CK2202">
        <v>1</v>
      </c>
      <c r="CL2202">
        <v>1</v>
      </c>
      <c r="CM2202">
        <v>1</v>
      </c>
      <c r="CN2202">
        <v>1</v>
      </c>
      <c r="CO2202">
        <v>1</v>
      </c>
      <c r="CP2202">
        <v>1</v>
      </c>
      <c r="CQ2202">
        <v>1</v>
      </c>
      <c r="CR2202">
        <v>1</v>
      </c>
      <c r="CS2202">
        <v>1</v>
      </c>
      <c r="CT2202">
        <v>1</v>
      </c>
      <c r="CU2202">
        <v>1</v>
      </c>
      <c r="CV2202">
        <v>1</v>
      </c>
      <c r="CW2202">
        <v>1</v>
      </c>
      <c r="CX2202">
        <v>1</v>
      </c>
      <c r="CY2202">
        <v>1</v>
      </c>
      <c r="CZ2202">
        <v>1</v>
      </c>
      <c r="DA2202">
        <v>1</v>
      </c>
    </row>
    <row r="2203" spans="2:105">
      <c r="B2203" t="s">
        <v>601</v>
      </c>
      <c r="C2203">
        <v>35.367318529999999</v>
      </c>
      <c r="D2203">
        <v>-78.87243571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1</v>
      </c>
      <c r="BR2203">
        <v>1</v>
      </c>
      <c r="BS2203">
        <v>1</v>
      </c>
      <c r="BT2203">
        <v>1</v>
      </c>
      <c r="BU2203">
        <v>1</v>
      </c>
      <c r="BV2203">
        <v>1</v>
      </c>
      <c r="BW2203">
        <v>1</v>
      </c>
      <c r="BX2203">
        <v>1</v>
      </c>
      <c r="BY2203">
        <v>1</v>
      </c>
      <c r="BZ2203">
        <v>1</v>
      </c>
      <c r="CA2203">
        <v>2</v>
      </c>
      <c r="CB2203">
        <v>2</v>
      </c>
      <c r="CC2203">
        <v>2</v>
      </c>
      <c r="CD2203">
        <v>2</v>
      </c>
      <c r="CE2203">
        <v>2</v>
      </c>
      <c r="CF2203">
        <v>2</v>
      </c>
      <c r="CG2203">
        <v>2</v>
      </c>
      <c r="CH2203">
        <v>2</v>
      </c>
      <c r="CI2203">
        <v>2</v>
      </c>
      <c r="CJ2203">
        <v>2</v>
      </c>
      <c r="CK2203">
        <v>2</v>
      </c>
      <c r="CL2203">
        <v>2</v>
      </c>
      <c r="CM2203">
        <v>3</v>
      </c>
      <c r="CN2203">
        <v>3</v>
      </c>
      <c r="CO2203">
        <v>3</v>
      </c>
      <c r="CP2203">
        <v>3</v>
      </c>
      <c r="CQ2203">
        <v>5</v>
      </c>
      <c r="CR2203">
        <v>5</v>
      </c>
      <c r="CS2203">
        <v>5</v>
      </c>
      <c r="CT2203">
        <v>5</v>
      </c>
      <c r="CU2203">
        <v>5</v>
      </c>
      <c r="CV2203">
        <v>5</v>
      </c>
      <c r="CW2203">
        <v>5</v>
      </c>
      <c r="CX2203">
        <v>7</v>
      </c>
      <c r="CY2203">
        <v>7</v>
      </c>
      <c r="CZ2203">
        <v>7</v>
      </c>
      <c r="DA2203">
        <v>7</v>
      </c>
    </row>
    <row r="2204" spans="2:105">
      <c r="B2204" t="s">
        <v>601</v>
      </c>
      <c r="C2204">
        <v>35.552690630000001</v>
      </c>
      <c r="D2204">
        <v>-82.98196486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0</v>
      </c>
      <c r="CK2204">
        <v>0</v>
      </c>
      <c r="CL2204">
        <v>0</v>
      </c>
      <c r="CM2204">
        <v>0</v>
      </c>
      <c r="CN2204">
        <v>0</v>
      </c>
      <c r="CO2204">
        <v>0</v>
      </c>
      <c r="CP2204">
        <v>0</v>
      </c>
      <c r="CQ2204">
        <v>0</v>
      </c>
      <c r="CR2204">
        <v>0</v>
      </c>
      <c r="CS2204">
        <v>0</v>
      </c>
      <c r="CT2204">
        <v>0</v>
      </c>
      <c r="CU2204">
        <v>0</v>
      </c>
      <c r="CV2204">
        <v>0</v>
      </c>
      <c r="CW2204">
        <v>0</v>
      </c>
      <c r="CX2204">
        <v>0</v>
      </c>
      <c r="CY2204">
        <v>0</v>
      </c>
      <c r="CZ2204">
        <v>0</v>
      </c>
      <c r="DA2204">
        <v>0</v>
      </c>
    </row>
    <row r="2205" spans="2:105">
      <c r="B2205" t="s">
        <v>601</v>
      </c>
      <c r="C2205">
        <v>35.337889269999998</v>
      </c>
      <c r="D2205">
        <v>-82.47667819999999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0</v>
      </c>
      <c r="BR2205">
        <v>0</v>
      </c>
      <c r="BS2205">
        <v>0</v>
      </c>
      <c r="BT2205">
        <v>0</v>
      </c>
      <c r="BU2205">
        <v>0</v>
      </c>
      <c r="BV2205">
        <v>0</v>
      </c>
      <c r="BW2205">
        <v>0</v>
      </c>
      <c r="BX2205">
        <v>0</v>
      </c>
      <c r="BY2205">
        <v>1</v>
      </c>
      <c r="BZ2205">
        <v>1</v>
      </c>
      <c r="CA2205">
        <v>1</v>
      </c>
      <c r="CB2205">
        <v>2</v>
      </c>
      <c r="CC2205">
        <v>3</v>
      </c>
      <c r="CD2205">
        <v>3</v>
      </c>
      <c r="CE2205">
        <v>3</v>
      </c>
      <c r="CF2205">
        <v>4</v>
      </c>
      <c r="CG2205">
        <v>5</v>
      </c>
      <c r="CH2205">
        <v>5</v>
      </c>
      <c r="CI2205">
        <v>5</v>
      </c>
      <c r="CJ2205">
        <v>6</v>
      </c>
      <c r="CK2205">
        <v>7</v>
      </c>
      <c r="CL2205">
        <v>8</v>
      </c>
      <c r="CM2205">
        <v>11</v>
      </c>
      <c r="CN2205">
        <v>11</v>
      </c>
      <c r="CO2205">
        <v>11</v>
      </c>
      <c r="CP2205">
        <v>11</v>
      </c>
      <c r="CQ2205">
        <v>13</v>
      </c>
      <c r="CR2205">
        <v>13</v>
      </c>
      <c r="CS2205">
        <v>14</v>
      </c>
      <c r="CT2205">
        <v>14</v>
      </c>
      <c r="CU2205">
        <v>14</v>
      </c>
      <c r="CV2205">
        <v>14</v>
      </c>
      <c r="CW2205">
        <v>14</v>
      </c>
      <c r="CX2205">
        <v>16</v>
      </c>
      <c r="CY2205">
        <v>18</v>
      </c>
      <c r="CZ2205">
        <v>20</v>
      </c>
      <c r="DA2205">
        <v>21</v>
      </c>
    </row>
    <row r="2206" spans="2:105">
      <c r="B2206" t="s">
        <v>601</v>
      </c>
      <c r="C2206">
        <v>36.360775500000003</v>
      </c>
      <c r="D2206">
        <v>-76.981041340000004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1</v>
      </c>
      <c r="CB2206">
        <v>1</v>
      </c>
      <c r="CC2206">
        <v>1</v>
      </c>
      <c r="CD2206">
        <v>1</v>
      </c>
      <c r="CE2206">
        <v>1</v>
      </c>
      <c r="CF2206">
        <v>1</v>
      </c>
      <c r="CG2206">
        <v>1</v>
      </c>
      <c r="CH2206">
        <v>1</v>
      </c>
      <c r="CI2206">
        <v>1</v>
      </c>
      <c r="CJ2206">
        <v>1</v>
      </c>
      <c r="CK2206">
        <v>1</v>
      </c>
      <c r="CL2206">
        <v>1</v>
      </c>
      <c r="CM2206">
        <v>1</v>
      </c>
      <c r="CN2206">
        <v>1</v>
      </c>
      <c r="CO2206">
        <v>1</v>
      </c>
      <c r="CP2206">
        <v>1</v>
      </c>
      <c r="CQ2206">
        <v>1</v>
      </c>
      <c r="CR2206">
        <v>1</v>
      </c>
      <c r="CS2206">
        <v>1</v>
      </c>
      <c r="CT2206">
        <v>1</v>
      </c>
      <c r="CU2206">
        <v>1</v>
      </c>
      <c r="CV2206">
        <v>1</v>
      </c>
      <c r="CW2206">
        <v>1</v>
      </c>
      <c r="CX2206">
        <v>1</v>
      </c>
      <c r="CY2206">
        <v>1</v>
      </c>
      <c r="CZ2206">
        <v>1</v>
      </c>
      <c r="DA2206">
        <v>1</v>
      </c>
    </row>
    <row r="2207" spans="2:105">
      <c r="B2207" t="s">
        <v>601</v>
      </c>
      <c r="C2207">
        <v>35.018883029999998</v>
      </c>
      <c r="D2207">
        <v>-79.236516739999999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0</v>
      </c>
      <c r="BZ2207">
        <v>0</v>
      </c>
      <c r="CA2207">
        <v>0</v>
      </c>
      <c r="CB2207">
        <v>0</v>
      </c>
      <c r="CC2207">
        <v>0</v>
      </c>
      <c r="CD2207">
        <v>0</v>
      </c>
      <c r="CE2207">
        <v>0</v>
      </c>
      <c r="CF2207">
        <v>0</v>
      </c>
      <c r="CG2207">
        <v>0</v>
      </c>
      <c r="CH2207">
        <v>0</v>
      </c>
      <c r="CI2207">
        <v>0</v>
      </c>
      <c r="CJ2207">
        <v>0</v>
      </c>
      <c r="CK2207">
        <v>0</v>
      </c>
      <c r="CL2207">
        <v>0</v>
      </c>
      <c r="CM2207">
        <v>0</v>
      </c>
      <c r="CN2207">
        <v>0</v>
      </c>
      <c r="CO2207">
        <v>0</v>
      </c>
      <c r="CP2207">
        <v>0</v>
      </c>
      <c r="CQ2207">
        <v>0</v>
      </c>
      <c r="CR2207">
        <v>0</v>
      </c>
      <c r="CS2207">
        <v>0</v>
      </c>
      <c r="CT2207">
        <v>0</v>
      </c>
      <c r="CU2207">
        <v>0</v>
      </c>
      <c r="CV2207">
        <v>0</v>
      </c>
      <c r="CW2207">
        <v>0</v>
      </c>
      <c r="CX2207">
        <v>0</v>
      </c>
      <c r="CY2207">
        <v>0</v>
      </c>
      <c r="CZ2207">
        <v>0</v>
      </c>
      <c r="DA2207">
        <v>0</v>
      </c>
    </row>
    <row r="2208" spans="2:105">
      <c r="B2208" t="s">
        <v>601</v>
      </c>
      <c r="C2208">
        <v>35.420176740000002</v>
      </c>
      <c r="D2208">
        <v>-76.151805420000002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0</v>
      </c>
      <c r="CE2208">
        <v>0</v>
      </c>
      <c r="CF2208">
        <v>0</v>
      </c>
      <c r="CG2208">
        <v>0</v>
      </c>
      <c r="CH2208">
        <v>0</v>
      </c>
      <c r="CI2208">
        <v>0</v>
      </c>
      <c r="CJ2208">
        <v>0</v>
      </c>
      <c r="CK2208">
        <v>0</v>
      </c>
      <c r="CL2208">
        <v>0</v>
      </c>
      <c r="CM2208">
        <v>0</v>
      </c>
      <c r="CN2208">
        <v>0</v>
      </c>
      <c r="CO2208">
        <v>0</v>
      </c>
      <c r="CP2208">
        <v>0</v>
      </c>
      <c r="CQ2208">
        <v>0</v>
      </c>
      <c r="CR2208">
        <v>0</v>
      </c>
      <c r="CS2208">
        <v>0</v>
      </c>
      <c r="CT2208">
        <v>0</v>
      </c>
      <c r="CU2208">
        <v>0</v>
      </c>
      <c r="CV2208">
        <v>0</v>
      </c>
      <c r="CW2208">
        <v>0</v>
      </c>
      <c r="CX2208">
        <v>0</v>
      </c>
      <c r="CY2208">
        <v>0</v>
      </c>
      <c r="CZ2208">
        <v>0</v>
      </c>
      <c r="DA2208">
        <v>0</v>
      </c>
    </row>
    <row r="2209" spans="2:105">
      <c r="B2209" t="s">
        <v>601</v>
      </c>
      <c r="C2209">
        <v>35.809505110000003</v>
      </c>
      <c r="D2209">
        <v>-80.874312799999998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1</v>
      </c>
      <c r="CE2209">
        <v>1</v>
      </c>
      <c r="CF2209">
        <v>1</v>
      </c>
      <c r="CG2209">
        <v>1</v>
      </c>
      <c r="CH2209">
        <v>1</v>
      </c>
      <c r="CI2209">
        <v>1</v>
      </c>
      <c r="CJ2209">
        <v>2</v>
      </c>
      <c r="CK2209">
        <v>2</v>
      </c>
      <c r="CL2209">
        <v>3</v>
      </c>
      <c r="CM2209">
        <v>3</v>
      </c>
      <c r="CN2209">
        <v>3</v>
      </c>
      <c r="CO2209">
        <v>3</v>
      </c>
      <c r="CP2209">
        <v>3</v>
      </c>
      <c r="CQ2209">
        <v>3</v>
      </c>
      <c r="CR2209">
        <v>3</v>
      </c>
      <c r="CS2209">
        <v>3</v>
      </c>
      <c r="CT2209">
        <v>4</v>
      </c>
      <c r="CU2209">
        <v>4</v>
      </c>
      <c r="CV2209">
        <v>5</v>
      </c>
      <c r="CW2209">
        <v>6</v>
      </c>
      <c r="CX2209">
        <v>6</v>
      </c>
      <c r="CY2209">
        <v>6</v>
      </c>
      <c r="CZ2209">
        <v>6</v>
      </c>
      <c r="DA2209">
        <v>6</v>
      </c>
    </row>
    <row r="2210" spans="2:105">
      <c r="B2210" t="s">
        <v>601</v>
      </c>
      <c r="C2210">
        <v>35.288142729999997</v>
      </c>
      <c r="D2210">
        <v>-83.140933849999996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</row>
    <row r="2211" spans="2:105">
      <c r="B2211" t="s">
        <v>601</v>
      </c>
      <c r="C2211">
        <v>35.51745004</v>
      </c>
      <c r="D2211">
        <v>-78.366227170000002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1</v>
      </c>
      <c r="BS2211">
        <v>1</v>
      </c>
      <c r="BT2211">
        <v>1</v>
      </c>
      <c r="BU2211">
        <v>1</v>
      </c>
      <c r="BV2211">
        <v>1</v>
      </c>
      <c r="BW2211">
        <v>1</v>
      </c>
      <c r="BX2211">
        <v>1</v>
      </c>
      <c r="BY2211">
        <v>2</v>
      </c>
      <c r="BZ2211">
        <v>3</v>
      </c>
      <c r="CA2211">
        <v>3</v>
      </c>
      <c r="CB2211">
        <v>3</v>
      </c>
      <c r="CC2211">
        <v>3</v>
      </c>
      <c r="CD2211">
        <v>4</v>
      </c>
      <c r="CE2211">
        <v>5</v>
      </c>
      <c r="CF2211">
        <v>5</v>
      </c>
      <c r="CG2211">
        <v>5</v>
      </c>
      <c r="CH2211">
        <v>5</v>
      </c>
      <c r="CI2211">
        <v>5</v>
      </c>
      <c r="CJ2211">
        <v>4</v>
      </c>
      <c r="CK2211">
        <v>8</v>
      </c>
      <c r="CL2211">
        <v>9</v>
      </c>
      <c r="CM2211">
        <v>9</v>
      </c>
      <c r="CN2211">
        <v>9</v>
      </c>
      <c r="CO2211">
        <v>9</v>
      </c>
      <c r="CP2211">
        <v>9</v>
      </c>
      <c r="CQ2211">
        <v>10</v>
      </c>
      <c r="CR2211">
        <v>10</v>
      </c>
      <c r="CS2211">
        <v>11</v>
      </c>
      <c r="CT2211">
        <v>11</v>
      </c>
      <c r="CU2211">
        <v>11</v>
      </c>
      <c r="CV2211">
        <v>11</v>
      </c>
      <c r="CW2211">
        <v>13</v>
      </c>
      <c r="CX2211">
        <v>13</v>
      </c>
      <c r="CY2211">
        <v>13</v>
      </c>
      <c r="CZ2211">
        <v>13</v>
      </c>
      <c r="DA2211">
        <v>13</v>
      </c>
    </row>
    <row r="2212" spans="2:105">
      <c r="B2212" t="s">
        <v>601</v>
      </c>
      <c r="C2212">
        <v>35.022546060000003</v>
      </c>
      <c r="D2212">
        <v>-77.35870791000000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1</v>
      </c>
      <c r="CH2212">
        <v>1</v>
      </c>
      <c r="CI2212">
        <v>1</v>
      </c>
      <c r="CJ2212">
        <v>1</v>
      </c>
      <c r="CK2212">
        <v>1</v>
      </c>
      <c r="CL2212">
        <v>1</v>
      </c>
      <c r="CM2212">
        <v>1</v>
      </c>
      <c r="CN2212">
        <v>1</v>
      </c>
      <c r="CO2212">
        <v>1</v>
      </c>
      <c r="CP2212">
        <v>1</v>
      </c>
      <c r="CQ2212">
        <v>1</v>
      </c>
      <c r="CR2212">
        <v>2</v>
      </c>
      <c r="CS2212">
        <v>2</v>
      </c>
      <c r="CT2212">
        <v>2</v>
      </c>
      <c r="CU2212">
        <v>2</v>
      </c>
      <c r="CV2212">
        <v>2</v>
      </c>
      <c r="CW2212">
        <v>2</v>
      </c>
      <c r="CX2212">
        <v>2</v>
      </c>
      <c r="CY2212">
        <v>2</v>
      </c>
      <c r="CZ2212">
        <v>2</v>
      </c>
      <c r="DA2212">
        <v>2</v>
      </c>
    </row>
    <row r="2213" spans="2:105">
      <c r="B2213" t="s">
        <v>601</v>
      </c>
      <c r="C2213">
        <v>35.476231470000002</v>
      </c>
      <c r="D2213">
        <v>-79.175693620000004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0</v>
      </c>
      <c r="BS2213">
        <v>0</v>
      </c>
      <c r="BT2213">
        <v>0</v>
      </c>
      <c r="BU2213">
        <v>0</v>
      </c>
      <c r="BV2213">
        <v>0</v>
      </c>
      <c r="BW2213">
        <v>0</v>
      </c>
      <c r="BX2213">
        <v>0</v>
      </c>
      <c r="BY2213">
        <v>0</v>
      </c>
      <c r="BZ2213">
        <v>0</v>
      </c>
      <c r="CA2213">
        <v>0</v>
      </c>
      <c r="CB2213">
        <v>0</v>
      </c>
      <c r="CC2213">
        <v>0</v>
      </c>
      <c r="CD2213">
        <v>0</v>
      </c>
      <c r="CE2213">
        <v>0</v>
      </c>
      <c r="CF2213">
        <v>0</v>
      </c>
      <c r="CG2213">
        <v>0</v>
      </c>
      <c r="CH2213">
        <v>0</v>
      </c>
      <c r="CI2213">
        <v>0</v>
      </c>
      <c r="CJ2213">
        <v>0</v>
      </c>
      <c r="CK2213">
        <v>0</v>
      </c>
      <c r="CL2213">
        <v>0</v>
      </c>
      <c r="CM2213">
        <v>0</v>
      </c>
      <c r="CN2213">
        <v>0</v>
      </c>
      <c r="CO2213">
        <v>0</v>
      </c>
      <c r="CP2213">
        <v>0</v>
      </c>
      <c r="CQ2213">
        <v>0</v>
      </c>
      <c r="CR2213">
        <v>0</v>
      </c>
      <c r="CS2213">
        <v>0</v>
      </c>
      <c r="CT2213">
        <v>0</v>
      </c>
      <c r="CU2213">
        <v>0</v>
      </c>
      <c r="CV2213">
        <v>0</v>
      </c>
      <c r="CW2213">
        <v>0</v>
      </c>
      <c r="CX2213">
        <v>0</v>
      </c>
      <c r="CY2213">
        <v>0</v>
      </c>
      <c r="CZ2213">
        <v>0</v>
      </c>
      <c r="DA2213">
        <v>0</v>
      </c>
    </row>
    <row r="2214" spans="2:105">
      <c r="B2214" t="s">
        <v>601</v>
      </c>
      <c r="C2214">
        <v>35.240325899999903</v>
      </c>
      <c r="D2214">
        <v>-77.642456150000001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0</v>
      </c>
      <c r="CH2214">
        <v>0</v>
      </c>
      <c r="CI2214">
        <v>0</v>
      </c>
      <c r="CJ2214">
        <v>0</v>
      </c>
      <c r="CK2214">
        <v>0</v>
      </c>
      <c r="CL2214">
        <v>0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1</v>
      </c>
      <c r="CS2214">
        <v>1</v>
      </c>
      <c r="CT2214">
        <v>2</v>
      </c>
      <c r="CU2214">
        <v>2</v>
      </c>
      <c r="CV2214">
        <v>3</v>
      </c>
      <c r="CW2214">
        <v>3</v>
      </c>
      <c r="CX2214">
        <v>4</v>
      </c>
      <c r="CY2214">
        <v>4</v>
      </c>
      <c r="CZ2214">
        <v>4</v>
      </c>
      <c r="DA2214">
        <v>4</v>
      </c>
    </row>
    <row r="2215" spans="2:105">
      <c r="B2215" t="s">
        <v>601</v>
      </c>
      <c r="C2215">
        <v>35.48508185</v>
      </c>
      <c r="D2215">
        <v>-81.217403169999997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</row>
    <row r="2216" spans="2:105">
      <c r="B2216" t="s">
        <v>601</v>
      </c>
      <c r="C2216">
        <v>35.67736232</v>
      </c>
      <c r="D2216">
        <v>-82.04824250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0</v>
      </c>
      <c r="CN2216">
        <v>0</v>
      </c>
      <c r="CO2216">
        <v>0</v>
      </c>
      <c r="CP2216">
        <v>0</v>
      </c>
      <c r="CQ2216">
        <v>0</v>
      </c>
      <c r="CR2216">
        <v>0</v>
      </c>
      <c r="CS2216">
        <v>1</v>
      </c>
      <c r="CT2216">
        <v>1</v>
      </c>
      <c r="CU2216">
        <v>1</v>
      </c>
      <c r="CV2216">
        <v>1</v>
      </c>
      <c r="CW2216">
        <v>1</v>
      </c>
      <c r="CX2216">
        <v>1</v>
      </c>
      <c r="CY2216">
        <v>1</v>
      </c>
      <c r="CZ2216">
        <v>1</v>
      </c>
      <c r="DA2216">
        <v>1</v>
      </c>
    </row>
    <row r="2217" spans="2:105">
      <c r="B2217" t="s">
        <v>601</v>
      </c>
      <c r="C2217">
        <v>35.148678429999997</v>
      </c>
      <c r="D2217">
        <v>-83.416966169999995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1</v>
      </c>
      <c r="CE2217">
        <v>1</v>
      </c>
      <c r="CF2217">
        <v>1</v>
      </c>
      <c r="CG2217">
        <v>1</v>
      </c>
      <c r="CH2217">
        <v>1</v>
      </c>
      <c r="CI2217">
        <v>1</v>
      </c>
      <c r="CJ2217">
        <v>1</v>
      </c>
      <c r="CK2217">
        <v>1</v>
      </c>
      <c r="CL2217">
        <v>1</v>
      </c>
      <c r="CM2217">
        <v>1</v>
      </c>
      <c r="CN2217">
        <v>1</v>
      </c>
      <c r="CO2217">
        <v>1</v>
      </c>
      <c r="CP2217">
        <v>1</v>
      </c>
      <c r="CQ2217">
        <v>1</v>
      </c>
      <c r="CR2217">
        <v>1</v>
      </c>
      <c r="CS2217">
        <v>1</v>
      </c>
      <c r="CT2217">
        <v>1</v>
      </c>
      <c r="CU2217">
        <v>1</v>
      </c>
      <c r="CV2217">
        <v>1</v>
      </c>
      <c r="CW2217">
        <v>1</v>
      </c>
      <c r="CX2217">
        <v>1</v>
      </c>
      <c r="CY2217">
        <v>1</v>
      </c>
      <c r="CZ2217">
        <v>1</v>
      </c>
      <c r="DA2217">
        <v>1</v>
      </c>
    </row>
    <row r="2218" spans="2:105">
      <c r="B2218" t="s">
        <v>601</v>
      </c>
      <c r="C2218">
        <v>35.854027219999999</v>
      </c>
      <c r="D2218">
        <v>-82.713464180000003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0</v>
      </c>
      <c r="CV2218">
        <v>0</v>
      </c>
      <c r="CW2218">
        <v>0</v>
      </c>
      <c r="CX2218">
        <v>0</v>
      </c>
      <c r="CY2218">
        <v>0</v>
      </c>
      <c r="CZ2218">
        <v>0</v>
      </c>
      <c r="DA2218">
        <v>0</v>
      </c>
    </row>
    <row r="2219" spans="2:105">
      <c r="B2219" t="s">
        <v>601</v>
      </c>
      <c r="C2219">
        <v>35.843267339999997</v>
      </c>
      <c r="D2219">
        <v>-77.108602509999997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0</v>
      </c>
      <c r="CE2219">
        <v>0</v>
      </c>
      <c r="CF2219">
        <v>0</v>
      </c>
      <c r="CG2219">
        <v>0</v>
      </c>
      <c r="CH2219">
        <v>0</v>
      </c>
      <c r="CI2219">
        <v>0</v>
      </c>
      <c r="CJ2219">
        <v>0</v>
      </c>
      <c r="CK2219">
        <v>0</v>
      </c>
      <c r="CL2219">
        <v>0</v>
      </c>
      <c r="CM2219">
        <v>0</v>
      </c>
      <c r="CN2219">
        <v>0</v>
      </c>
      <c r="CO2219">
        <v>0</v>
      </c>
      <c r="CP2219">
        <v>0</v>
      </c>
      <c r="CQ2219">
        <v>0</v>
      </c>
      <c r="CR2219">
        <v>0</v>
      </c>
      <c r="CS2219">
        <v>0</v>
      </c>
      <c r="CT2219">
        <v>0</v>
      </c>
      <c r="CU2219">
        <v>0</v>
      </c>
      <c r="CV2219">
        <v>0</v>
      </c>
      <c r="CW2219">
        <v>0</v>
      </c>
      <c r="CX2219">
        <v>0</v>
      </c>
      <c r="CY2219">
        <v>0</v>
      </c>
      <c r="CZ2219">
        <v>0</v>
      </c>
      <c r="DA2219">
        <v>0</v>
      </c>
    </row>
    <row r="2220" spans="2:105">
      <c r="B2220" t="s">
        <v>601</v>
      </c>
      <c r="C2220">
        <v>35.24469268</v>
      </c>
      <c r="D2220">
        <v>-80.83176709999999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1</v>
      </c>
      <c r="BU2220">
        <v>1</v>
      </c>
      <c r="BV2220">
        <v>1</v>
      </c>
      <c r="BW2220">
        <v>1</v>
      </c>
      <c r="BX2220">
        <v>3</v>
      </c>
      <c r="BY2220">
        <v>3</v>
      </c>
      <c r="BZ2220">
        <v>4</v>
      </c>
      <c r="CA2220">
        <v>4</v>
      </c>
      <c r="CB2220">
        <v>7</v>
      </c>
      <c r="CC2220">
        <v>7</v>
      </c>
      <c r="CD2220">
        <v>10</v>
      </c>
      <c r="CE2220">
        <v>10</v>
      </c>
      <c r="CF2220">
        <v>10</v>
      </c>
      <c r="CG2220">
        <v>12</v>
      </c>
      <c r="CH2220">
        <v>12</v>
      </c>
      <c r="CI2220">
        <v>12</v>
      </c>
      <c r="CJ2220">
        <v>15</v>
      </c>
      <c r="CK2220">
        <v>16</v>
      </c>
      <c r="CL2220">
        <v>21</v>
      </c>
      <c r="CM2220">
        <v>24</v>
      </c>
      <c r="CN2220">
        <v>24</v>
      </c>
      <c r="CO2220">
        <v>29</v>
      </c>
      <c r="CP2220">
        <v>36</v>
      </c>
      <c r="CQ2220">
        <v>36</v>
      </c>
      <c r="CR2220">
        <v>36</v>
      </c>
      <c r="CS2220">
        <v>37</v>
      </c>
      <c r="CT2220">
        <v>37</v>
      </c>
      <c r="CU2220">
        <v>41</v>
      </c>
      <c r="CV2220">
        <v>41</v>
      </c>
      <c r="CW2220">
        <v>43</v>
      </c>
      <c r="CX2220">
        <v>43</v>
      </c>
      <c r="CY2220">
        <v>43</v>
      </c>
      <c r="CZ2220">
        <v>47</v>
      </c>
      <c r="DA2220">
        <v>49</v>
      </c>
    </row>
    <row r="2221" spans="2:105">
      <c r="B2221" t="s">
        <v>601</v>
      </c>
      <c r="C2221">
        <v>36.01059309</v>
      </c>
      <c r="D2221">
        <v>-82.158244199999999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</row>
    <row r="2222" spans="2:105">
      <c r="B2222" t="s">
        <v>601</v>
      </c>
      <c r="C2222">
        <v>35.331551439999998</v>
      </c>
      <c r="D2222">
        <v>-79.904166570000001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0</v>
      </c>
      <c r="BU2222">
        <v>0</v>
      </c>
      <c r="BV2222">
        <v>0</v>
      </c>
      <c r="BW2222">
        <v>1</v>
      </c>
      <c r="BX2222">
        <v>1</v>
      </c>
      <c r="BY2222">
        <v>1</v>
      </c>
      <c r="BZ2222">
        <v>1</v>
      </c>
      <c r="CA2222">
        <v>1</v>
      </c>
      <c r="CB2222">
        <v>1</v>
      </c>
      <c r="CC2222">
        <v>1</v>
      </c>
      <c r="CD2222">
        <v>1</v>
      </c>
      <c r="CE2222">
        <v>1</v>
      </c>
      <c r="CF2222">
        <v>1</v>
      </c>
      <c r="CG2222">
        <v>1</v>
      </c>
      <c r="CH2222">
        <v>1</v>
      </c>
      <c r="CI2222">
        <v>1</v>
      </c>
      <c r="CJ2222">
        <v>1</v>
      </c>
      <c r="CK2222">
        <v>1</v>
      </c>
      <c r="CL2222">
        <v>1</v>
      </c>
      <c r="CM2222">
        <v>1</v>
      </c>
      <c r="CN2222">
        <v>1</v>
      </c>
      <c r="CO2222">
        <v>1</v>
      </c>
      <c r="CP2222">
        <v>1</v>
      </c>
      <c r="CQ2222">
        <v>1</v>
      </c>
      <c r="CR2222">
        <v>1</v>
      </c>
      <c r="CS2222">
        <v>1</v>
      </c>
      <c r="CT2222">
        <v>1</v>
      </c>
      <c r="CU2222">
        <v>1</v>
      </c>
      <c r="CV2222">
        <v>1</v>
      </c>
      <c r="CW2222">
        <v>1</v>
      </c>
      <c r="CX2222">
        <v>1</v>
      </c>
      <c r="CY2222">
        <v>1</v>
      </c>
      <c r="CZ2222">
        <v>2</v>
      </c>
      <c r="DA2222">
        <v>2</v>
      </c>
    </row>
    <row r="2223" spans="2:105">
      <c r="B2223" t="s">
        <v>601</v>
      </c>
      <c r="C2223">
        <v>35.308852569999999</v>
      </c>
      <c r="D2223">
        <v>-79.484741779999993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1</v>
      </c>
      <c r="CB2223">
        <v>2</v>
      </c>
      <c r="CC2223">
        <v>2</v>
      </c>
      <c r="CD2223">
        <v>2</v>
      </c>
      <c r="CE2223">
        <v>2</v>
      </c>
      <c r="CF2223">
        <v>2</v>
      </c>
      <c r="CG2223">
        <v>2</v>
      </c>
      <c r="CH2223">
        <v>2</v>
      </c>
      <c r="CI2223">
        <v>2</v>
      </c>
      <c r="CJ2223">
        <v>2</v>
      </c>
      <c r="CK2223">
        <v>3</v>
      </c>
      <c r="CL2223">
        <v>4</v>
      </c>
      <c r="CM2223">
        <v>4</v>
      </c>
      <c r="CN2223">
        <v>4</v>
      </c>
      <c r="CO2223">
        <v>4</v>
      </c>
      <c r="CP2223">
        <v>4</v>
      </c>
      <c r="CQ2223">
        <v>6</v>
      </c>
      <c r="CR2223">
        <v>6</v>
      </c>
      <c r="CS2223">
        <v>6</v>
      </c>
      <c r="CT2223">
        <v>6</v>
      </c>
      <c r="CU2223">
        <v>6</v>
      </c>
      <c r="CV2223">
        <v>6</v>
      </c>
      <c r="CW2223">
        <v>6</v>
      </c>
      <c r="CX2223">
        <v>6</v>
      </c>
      <c r="CY2223">
        <v>6</v>
      </c>
      <c r="CZ2223">
        <v>6</v>
      </c>
      <c r="DA2223">
        <v>6</v>
      </c>
    </row>
    <row r="2224" spans="2:105">
      <c r="B2224" t="s">
        <v>601</v>
      </c>
      <c r="C2224">
        <v>35.965756339999999</v>
      </c>
      <c r="D2224">
        <v>-77.984225080000002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0</v>
      </c>
      <c r="BX2224">
        <v>0</v>
      </c>
      <c r="BY2224">
        <v>0</v>
      </c>
      <c r="BZ2224">
        <v>0</v>
      </c>
      <c r="CA2224">
        <v>0</v>
      </c>
      <c r="CB2224">
        <v>0</v>
      </c>
      <c r="CC2224">
        <v>0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2</v>
      </c>
      <c r="CX2224">
        <v>3</v>
      </c>
      <c r="CY2224">
        <v>3</v>
      </c>
      <c r="CZ2224">
        <v>3</v>
      </c>
      <c r="DA2224">
        <v>3</v>
      </c>
    </row>
    <row r="2225" spans="2:105">
      <c r="B2225" t="s">
        <v>601</v>
      </c>
      <c r="C2225">
        <v>34.257582820000003</v>
      </c>
      <c r="D2225">
        <v>-77.87075625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0</v>
      </c>
      <c r="CB2225">
        <v>0</v>
      </c>
      <c r="CC2225">
        <v>0</v>
      </c>
      <c r="CD2225">
        <v>0</v>
      </c>
      <c r="CE2225">
        <v>0</v>
      </c>
      <c r="CF2225">
        <v>0</v>
      </c>
      <c r="CG2225">
        <v>0</v>
      </c>
      <c r="CH2225">
        <v>0</v>
      </c>
      <c r="CI2225">
        <v>1</v>
      </c>
      <c r="CJ2225">
        <v>1</v>
      </c>
      <c r="CK2225">
        <v>1</v>
      </c>
      <c r="CL2225">
        <v>1</v>
      </c>
      <c r="CM2225">
        <v>1</v>
      </c>
      <c r="CN2225">
        <v>1</v>
      </c>
      <c r="CO2225">
        <v>1</v>
      </c>
      <c r="CP2225">
        <v>1</v>
      </c>
      <c r="CQ2225">
        <v>3</v>
      </c>
      <c r="CR2225">
        <v>3</v>
      </c>
      <c r="CS2225">
        <v>3</v>
      </c>
      <c r="CT2225">
        <v>3</v>
      </c>
      <c r="CU2225">
        <v>3</v>
      </c>
      <c r="CV2225">
        <v>3</v>
      </c>
      <c r="CW2225">
        <v>3</v>
      </c>
      <c r="CX2225">
        <v>3</v>
      </c>
      <c r="CY2225">
        <v>3</v>
      </c>
      <c r="CZ2225">
        <v>3</v>
      </c>
      <c r="DA2225">
        <v>3</v>
      </c>
    </row>
    <row r="2226" spans="2:105">
      <c r="B2226" t="s">
        <v>601</v>
      </c>
      <c r="C2226">
        <v>36.41736238</v>
      </c>
      <c r="D2226">
        <v>-77.397694430000001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1</v>
      </c>
      <c r="BW2226">
        <v>1</v>
      </c>
      <c r="BX2226">
        <v>1</v>
      </c>
      <c r="BY2226">
        <v>1</v>
      </c>
      <c r="BZ2226">
        <v>1</v>
      </c>
      <c r="CA2226">
        <v>1</v>
      </c>
      <c r="CB2226">
        <v>1</v>
      </c>
      <c r="CC2226">
        <v>1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2</v>
      </c>
      <c r="CP2226">
        <v>2</v>
      </c>
      <c r="CQ2226">
        <v>2</v>
      </c>
      <c r="CR2226">
        <v>2</v>
      </c>
      <c r="CS2226">
        <v>2</v>
      </c>
      <c r="CT2226">
        <v>3</v>
      </c>
      <c r="CU2226">
        <v>3</v>
      </c>
      <c r="CV2226">
        <v>3</v>
      </c>
      <c r="CW2226">
        <v>4</v>
      </c>
      <c r="CX2226">
        <v>4</v>
      </c>
      <c r="CY2226">
        <v>5</v>
      </c>
      <c r="CZ2226">
        <v>5</v>
      </c>
      <c r="DA2226">
        <v>5</v>
      </c>
    </row>
    <row r="2227" spans="2:105">
      <c r="B2227" t="s">
        <v>601</v>
      </c>
      <c r="C2227">
        <v>34.726073659999997</v>
      </c>
      <c r="D2227">
        <v>-77.429081789999998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1</v>
      </c>
      <c r="BW2227">
        <v>1</v>
      </c>
      <c r="BX2227">
        <v>1</v>
      </c>
      <c r="BY2227">
        <v>1</v>
      </c>
      <c r="BZ2227">
        <v>1</v>
      </c>
      <c r="CA2227">
        <v>1</v>
      </c>
      <c r="CB2227">
        <v>1</v>
      </c>
      <c r="CC2227">
        <v>1</v>
      </c>
      <c r="CD2227">
        <v>1</v>
      </c>
      <c r="CE2227">
        <v>1</v>
      </c>
      <c r="CF2227">
        <v>1</v>
      </c>
      <c r="CG2227">
        <v>1</v>
      </c>
      <c r="CH2227">
        <v>1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1</v>
      </c>
      <c r="CR2227">
        <v>1</v>
      </c>
      <c r="CS2227">
        <v>1</v>
      </c>
      <c r="CT2227">
        <v>1</v>
      </c>
      <c r="CU2227">
        <v>1</v>
      </c>
      <c r="CV2227">
        <v>1</v>
      </c>
      <c r="CW2227">
        <v>1</v>
      </c>
      <c r="CX2227">
        <v>1</v>
      </c>
      <c r="CY2227">
        <v>1</v>
      </c>
      <c r="CZ2227">
        <v>1</v>
      </c>
      <c r="DA2227">
        <v>1</v>
      </c>
    </row>
    <row r="2228" spans="2:105">
      <c r="B2228" t="s">
        <v>601</v>
      </c>
      <c r="C2228">
        <v>36.060929469999998</v>
      </c>
      <c r="D2228">
        <v>-79.12167934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0</v>
      </c>
      <c r="BW2228">
        <v>0</v>
      </c>
      <c r="BX2228">
        <v>0</v>
      </c>
      <c r="BY2228">
        <v>0</v>
      </c>
      <c r="BZ2228">
        <v>0</v>
      </c>
      <c r="CA2228">
        <v>0</v>
      </c>
      <c r="CB2228">
        <v>0</v>
      </c>
      <c r="CC2228">
        <v>0</v>
      </c>
      <c r="CD2228">
        <v>0</v>
      </c>
      <c r="CE2228">
        <v>0</v>
      </c>
      <c r="CF2228">
        <v>1</v>
      </c>
      <c r="CG2228">
        <v>2</v>
      </c>
      <c r="CH2228">
        <v>2</v>
      </c>
      <c r="CI2228">
        <v>2</v>
      </c>
      <c r="CJ2228">
        <v>2</v>
      </c>
      <c r="CK2228">
        <v>2</v>
      </c>
      <c r="CL2228">
        <v>2</v>
      </c>
      <c r="CM2228">
        <v>3</v>
      </c>
      <c r="CN2228">
        <v>3</v>
      </c>
      <c r="CO2228">
        <v>3</v>
      </c>
      <c r="CP2228">
        <v>3</v>
      </c>
      <c r="CQ2228">
        <v>3</v>
      </c>
      <c r="CR2228">
        <v>7</v>
      </c>
      <c r="CS2228">
        <v>8</v>
      </c>
      <c r="CT2228">
        <v>8</v>
      </c>
      <c r="CU2228">
        <v>10</v>
      </c>
      <c r="CV2228">
        <v>13</v>
      </c>
      <c r="CW2228">
        <v>13</v>
      </c>
      <c r="CX2228">
        <v>14</v>
      </c>
      <c r="CY2228">
        <v>15</v>
      </c>
      <c r="CZ2228">
        <v>16</v>
      </c>
      <c r="DA2228">
        <v>17</v>
      </c>
    </row>
    <row r="2229" spans="2:105">
      <c r="B2229" t="s">
        <v>601</v>
      </c>
      <c r="C2229">
        <v>35.152533149999996</v>
      </c>
      <c r="D2229">
        <v>-76.665598230000001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0</v>
      </c>
      <c r="BW2229">
        <v>0</v>
      </c>
      <c r="BX2229">
        <v>0</v>
      </c>
      <c r="BY2229">
        <v>0</v>
      </c>
      <c r="BZ2229">
        <v>0</v>
      </c>
      <c r="CA2229">
        <v>0</v>
      </c>
      <c r="CB2229">
        <v>0</v>
      </c>
      <c r="CC2229">
        <v>0</v>
      </c>
      <c r="CD2229">
        <v>0</v>
      </c>
      <c r="CE2229">
        <v>0</v>
      </c>
      <c r="CF2229">
        <v>0</v>
      </c>
      <c r="CG2229">
        <v>0</v>
      </c>
      <c r="CH2229">
        <v>0</v>
      </c>
      <c r="CI2229">
        <v>0</v>
      </c>
      <c r="CJ2229">
        <v>0</v>
      </c>
      <c r="CK2229">
        <v>0</v>
      </c>
      <c r="CL2229">
        <v>0</v>
      </c>
      <c r="CM2229">
        <v>0</v>
      </c>
      <c r="CN2229">
        <v>0</v>
      </c>
      <c r="CO2229">
        <v>0</v>
      </c>
      <c r="CP2229">
        <v>0</v>
      </c>
      <c r="CQ2229">
        <v>0</v>
      </c>
      <c r="CR2229">
        <v>0</v>
      </c>
      <c r="CS2229">
        <v>0</v>
      </c>
      <c r="CT2229">
        <v>0</v>
      </c>
      <c r="CU2229">
        <v>0</v>
      </c>
      <c r="CV2229">
        <v>0</v>
      </c>
      <c r="CW2229">
        <v>0</v>
      </c>
      <c r="CX2229">
        <v>0</v>
      </c>
      <c r="CY2229">
        <v>0</v>
      </c>
      <c r="CZ2229">
        <v>0</v>
      </c>
      <c r="DA2229">
        <v>0</v>
      </c>
    </row>
    <row r="2230" spans="2:105">
      <c r="B2230" t="s">
        <v>601</v>
      </c>
      <c r="C2230">
        <v>36.267237979999997</v>
      </c>
      <c r="D2230">
        <v>-76.251347780000003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0</v>
      </c>
      <c r="CG2230">
        <v>0</v>
      </c>
      <c r="CH2230">
        <v>0</v>
      </c>
      <c r="CI2230">
        <v>0</v>
      </c>
      <c r="CJ2230">
        <v>0</v>
      </c>
      <c r="CK2230">
        <v>0</v>
      </c>
      <c r="CL2230">
        <v>0</v>
      </c>
      <c r="CM2230">
        <v>0</v>
      </c>
      <c r="CN2230">
        <v>0</v>
      </c>
      <c r="CO2230">
        <v>0</v>
      </c>
      <c r="CP2230">
        <v>0</v>
      </c>
      <c r="CQ2230">
        <v>1</v>
      </c>
      <c r="CR2230">
        <v>1</v>
      </c>
      <c r="CS2230">
        <v>1</v>
      </c>
      <c r="CT2230">
        <v>1</v>
      </c>
      <c r="CU2230">
        <v>1</v>
      </c>
      <c r="CV2230">
        <v>1</v>
      </c>
      <c r="CW2230">
        <v>1</v>
      </c>
      <c r="CX2230">
        <v>1</v>
      </c>
      <c r="CY2230">
        <v>1</v>
      </c>
      <c r="CZ2230">
        <v>1</v>
      </c>
      <c r="DA2230">
        <v>1</v>
      </c>
    </row>
    <row r="2231" spans="2:105">
      <c r="B2231" t="s">
        <v>601</v>
      </c>
      <c r="C2231">
        <v>34.522656240000003</v>
      </c>
      <c r="D2231">
        <v>-77.90352133000000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1</v>
      </c>
      <c r="CX2231">
        <v>1</v>
      </c>
      <c r="CY2231">
        <v>1</v>
      </c>
      <c r="CZ2231">
        <v>1</v>
      </c>
      <c r="DA2231">
        <v>1</v>
      </c>
    </row>
    <row r="2232" spans="2:105">
      <c r="B2232" t="s">
        <v>601</v>
      </c>
      <c r="C2232">
        <v>36.178474530000003</v>
      </c>
      <c r="D2232">
        <v>-76.406031429999999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0</v>
      </c>
      <c r="CR2232">
        <v>0</v>
      </c>
      <c r="CS2232">
        <v>0</v>
      </c>
      <c r="CT2232">
        <v>0</v>
      </c>
      <c r="CU2232">
        <v>0</v>
      </c>
      <c r="CV2232">
        <v>0</v>
      </c>
      <c r="CW2232">
        <v>0</v>
      </c>
      <c r="CX2232">
        <v>0</v>
      </c>
      <c r="CY2232">
        <v>0</v>
      </c>
      <c r="CZ2232">
        <v>0</v>
      </c>
      <c r="DA2232">
        <v>0</v>
      </c>
    </row>
    <row r="2233" spans="2:105">
      <c r="B2233" t="s">
        <v>601</v>
      </c>
      <c r="C2233">
        <v>36.389890319999999</v>
      </c>
      <c r="D2233">
        <v>-78.972173580000003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0</v>
      </c>
      <c r="CX2233">
        <v>0</v>
      </c>
      <c r="CY2233">
        <v>0</v>
      </c>
      <c r="CZ2233">
        <v>0</v>
      </c>
      <c r="DA2233">
        <v>0</v>
      </c>
    </row>
    <row r="2234" spans="2:105">
      <c r="B2234" t="s">
        <v>601</v>
      </c>
      <c r="C2234">
        <v>35.595354260000001</v>
      </c>
      <c r="D2234">
        <v>-77.373531779999993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1</v>
      </c>
      <c r="CD2234">
        <v>1</v>
      </c>
      <c r="CE2234">
        <v>1</v>
      </c>
      <c r="CF2234">
        <v>1</v>
      </c>
      <c r="CG2234">
        <v>1</v>
      </c>
      <c r="CH2234">
        <v>1</v>
      </c>
      <c r="CI2234">
        <v>1</v>
      </c>
      <c r="CJ2234">
        <v>1</v>
      </c>
      <c r="CK2234">
        <v>1</v>
      </c>
      <c r="CL2234">
        <v>1</v>
      </c>
      <c r="CM2234">
        <v>1</v>
      </c>
      <c r="CN2234">
        <v>1</v>
      </c>
      <c r="CO2234">
        <v>1</v>
      </c>
      <c r="CP2234">
        <v>1</v>
      </c>
      <c r="CQ2234">
        <v>2</v>
      </c>
      <c r="CR2234">
        <v>2</v>
      </c>
      <c r="CS2234">
        <v>2</v>
      </c>
      <c r="CT2234">
        <v>2</v>
      </c>
      <c r="CU2234">
        <v>2</v>
      </c>
      <c r="CV2234">
        <v>2</v>
      </c>
      <c r="CW2234">
        <v>2</v>
      </c>
      <c r="CX2234">
        <v>2</v>
      </c>
      <c r="CY2234">
        <v>2</v>
      </c>
      <c r="CZ2234">
        <v>2</v>
      </c>
      <c r="DA2234">
        <v>2</v>
      </c>
    </row>
    <row r="2235" spans="2:105">
      <c r="B2235" t="s">
        <v>601</v>
      </c>
      <c r="C2235">
        <v>35.278206150000003</v>
      </c>
      <c r="D2235">
        <v>-82.168123539999996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</row>
    <row r="2236" spans="2:105">
      <c r="B2236" t="s">
        <v>601</v>
      </c>
      <c r="C2236">
        <v>35.71015088</v>
      </c>
      <c r="D2236">
        <v>-79.805703390000005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1</v>
      </c>
      <c r="BZ2236">
        <v>1</v>
      </c>
      <c r="CA2236">
        <v>1</v>
      </c>
      <c r="CB2236">
        <v>1</v>
      </c>
      <c r="CC2236">
        <v>1</v>
      </c>
      <c r="CD2236">
        <v>2</v>
      </c>
      <c r="CE2236">
        <v>2</v>
      </c>
      <c r="CF2236">
        <v>2</v>
      </c>
      <c r="CG2236">
        <v>2</v>
      </c>
      <c r="CH2236">
        <v>2</v>
      </c>
      <c r="CI2236">
        <v>2</v>
      </c>
      <c r="CJ2236">
        <v>2</v>
      </c>
      <c r="CK2236">
        <v>2</v>
      </c>
      <c r="CL2236">
        <v>2</v>
      </c>
      <c r="CM2236">
        <v>2</v>
      </c>
      <c r="CN2236">
        <v>2</v>
      </c>
      <c r="CO2236">
        <v>2</v>
      </c>
      <c r="CP2236">
        <v>2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3</v>
      </c>
      <c r="CW2236">
        <v>3</v>
      </c>
      <c r="CX2236">
        <v>3</v>
      </c>
      <c r="CY2236">
        <v>3</v>
      </c>
      <c r="CZ2236">
        <v>3</v>
      </c>
      <c r="DA2236">
        <v>3</v>
      </c>
    </row>
    <row r="2237" spans="2:105">
      <c r="B2237" t="s">
        <v>601</v>
      </c>
      <c r="C2237">
        <v>35.00417719</v>
      </c>
      <c r="D2237">
        <v>-79.744910090000005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1</v>
      </c>
      <c r="CH2237">
        <v>1</v>
      </c>
      <c r="CI2237">
        <v>1</v>
      </c>
      <c r="CJ2237">
        <v>1</v>
      </c>
      <c r="CK2237">
        <v>1</v>
      </c>
      <c r="CL2237">
        <v>1</v>
      </c>
      <c r="CM2237">
        <v>2</v>
      </c>
      <c r="CN2237">
        <v>2</v>
      </c>
      <c r="CO2237">
        <v>2</v>
      </c>
      <c r="CP2237">
        <v>2</v>
      </c>
      <c r="CQ2237">
        <v>2</v>
      </c>
      <c r="CR2237">
        <v>2</v>
      </c>
      <c r="CS2237">
        <v>2</v>
      </c>
      <c r="CT2237">
        <v>2</v>
      </c>
      <c r="CU2237">
        <v>2</v>
      </c>
      <c r="CV2237">
        <v>2</v>
      </c>
      <c r="CW2237">
        <v>2</v>
      </c>
      <c r="CX2237">
        <v>2</v>
      </c>
      <c r="CY2237">
        <v>2</v>
      </c>
      <c r="CZ2237">
        <v>2</v>
      </c>
      <c r="DA2237">
        <v>2</v>
      </c>
    </row>
    <row r="2238" spans="2:105">
      <c r="B2238" t="s">
        <v>601</v>
      </c>
      <c r="C2238">
        <v>34.642444959999999</v>
      </c>
      <c r="D2238">
        <v>-79.1025052999999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0</v>
      </c>
      <c r="BZ2238">
        <v>0</v>
      </c>
      <c r="CA2238">
        <v>0</v>
      </c>
      <c r="CB2238">
        <v>0</v>
      </c>
      <c r="CC2238">
        <v>0</v>
      </c>
      <c r="CD2238">
        <v>0</v>
      </c>
      <c r="CE2238">
        <v>0</v>
      </c>
      <c r="CF2238">
        <v>0</v>
      </c>
      <c r="CG2238">
        <v>0</v>
      </c>
      <c r="CH2238">
        <v>0</v>
      </c>
      <c r="CI2238">
        <v>0</v>
      </c>
      <c r="CJ2238">
        <v>0</v>
      </c>
      <c r="CK2238">
        <v>0</v>
      </c>
      <c r="CL2238">
        <v>0</v>
      </c>
      <c r="CM2238">
        <v>0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3</v>
      </c>
      <c r="CT2238">
        <v>3</v>
      </c>
      <c r="CU2238">
        <v>3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</row>
    <row r="2239" spans="2:105">
      <c r="B2239" t="s">
        <v>601</v>
      </c>
      <c r="C2239">
        <v>36.39593137</v>
      </c>
      <c r="D2239">
        <v>-79.775048409999997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1</v>
      </c>
      <c r="BY2239">
        <v>1</v>
      </c>
      <c r="BZ2239">
        <v>1</v>
      </c>
      <c r="CA2239">
        <v>1</v>
      </c>
      <c r="CB2239">
        <v>1</v>
      </c>
      <c r="CC2239">
        <v>1</v>
      </c>
      <c r="CD2239">
        <v>1</v>
      </c>
      <c r="CE2239">
        <v>2</v>
      </c>
      <c r="CF2239">
        <v>2</v>
      </c>
      <c r="CG2239">
        <v>2</v>
      </c>
      <c r="CH2239">
        <v>2</v>
      </c>
      <c r="CI2239">
        <v>2</v>
      </c>
      <c r="CJ2239">
        <v>2</v>
      </c>
      <c r="CK2239">
        <v>2</v>
      </c>
      <c r="CL2239">
        <v>2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</row>
    <row r="2240" spans="2:105">
      <c r="B2240" t="s">
        <v>601</v>
      </c>
      <c r="C2240">
        <v>35.640039160000001</v>
      </c>
      <c r="D2240">
        <v>-80.524466279999999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1</v>
      </c>
      <c r="BT2240">
        <v>1</v>
      </c>
      <c r="BU2240">
        <v>1</v>
      </c>
      <c r="BV2240">
        <v>1</v>
      </c>
      <c r="BW2240">
        <v>1</v>
      </c>
      <c r="BX2240">
        <v>1</v>
      </c>
      <c r="BY2240">
        <v>1</v>
      </c>
      <c r="BZ2240">
        <v>1</v>
      </c>
      <c r="CA2240">
        <v>1</v>
      </c>
      <c r="CB2240">
        <v>1</v>
      </c>
      <c r="CC2240">
        <v>1</v>
      </c>
      <c r="CD2240">
        <v>2</v>
      </c>
      <c r="CE2240">
        <v>2</v>
      </c>
      <c r="CF2240">
        <v>2</v>
      </c>
      <c r="CG2240">
        <v>2</v>
      </c>
      <c r="CH2240">
        <v>2</v>
      </c>
      <c r="CI2240">
        <v>3</v>
      </c>
      <c r="CJ2240">
        <v>3</v>
      </c>
      <c r="CK2240">
        <v>7</v>
      </c>
      <c r="CL2240">
        <v>8</v>
      </c>
      <c r="CM2240">
        <v>12</v>
      </c>
      <c r="CN2240">
        <v>12</v>
      </c>
      <c r="CO2240">
        <v>12</v>
      </c>
      <c r="CP2240">
        <v>12</v>
      </c>
      <c r="CQ2240">
        <v>15</v>
      </c>
      <c r="CR2240">
        <v>17</v>
      </c>
      <c r="CS2240">
        <v>20</v>
      </c>
      <c r="CT2240">
        <v>20</v>
      </c>
      <c r="CU2240">
        <v>20</v>
      </c>
      <c r="CV2240">
        <v>20</v>
      </c>
      <c r="CW2240">
        <v>21</v>
      </c>
      <c r="CX2240">
        <v>21</v>
      </c>
      <c r="CY2240">
        <v>22</v>
      </c>
      <c r="CZ2240">
        <v>22</v>
      </c>
      <c r="DA2240">
        <v>22</v>
      </c>
    </row>
    <row r="2241" spans="2:105">
      <c r="B2241" t="s">
        <v>601</v>
      </c>
      <c r="C2241">
        <v>35.401141780000003</v>
      </c>
      <c r="D2241">
        <v>-81.921120990000006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0</v>
      </c>
      <c r="BY2241">
        <v>0</v>
      </c>
      <c r="BZ2241">
        <v>0</v>
      </c>
      <c r="CA2241">
        <v>0</v>
      </c>
      <c r="CB2241">
        <v>0</v>
      </c>
      <c r="CC2241">
        <v>0</v>
      </c>
      <c r="CD2241">
        <v>0</v>
      </c>
      <c r="CE2241">
        <v>1</v>
      </c>
      <c r="CF2241">
        <v>1</v>
      </c>
      <c r="CG2241">
        <v>1</v>
      </c>
      <c r="CH2241">
        <v>1</v>
      </c>
      <c r="CI2241">
        <v>1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4</v>
      </c>
      <c r="CP2241">
        <v>4</v>
      </c>
      <c r="CQ2241">
        <v>4</v>
      </c>
      <c r="CR2241">
        <v>4</v>
      </c>
      <c r="CS2241">
        <v>5</v>
      </c>
      <c r="CT2241">
        <v>5</v>
      </c>
      <c r="CU2241">
        <v>5</v>
      </c>
      <c r="CV2241">
        <v>6</v>
      </c>
      <c r="CW2241">
        <v>6</v>
      </c>
      <c r="CX2241">
        <v>6</v>
      </c>
      <c r="CY2241">
        <v>6</v>
      </c>
      <c r="CZ2241">
        <v>6</v>
      </c>
      <c r="DA2241">
        <v>6</v>
      </c>
    </row>
    <row r="2242" spans="2:105">
      <c r="B2242" t="s">
        <v>601</v>
      </c>
      <c r="C2242">
        <v>34.988203679999998</v>
      </c>
      <c r="D2242">
        <v>-78.369140610000002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0</v>
      </c>
      <c r="BT2242">
        <v>0</v>
      </c>
      <c r="BU2242">
        <v>0</v>
      </c>
      <c r="BV2242">
        <v>0</v>
      </c>
      <c r="BW2242">
        <v>0</v>
      </c>
      <c r="BX2242">
        <v>0</v>
      </c>
      <c r="BY2242">
        <v>0</v>
      </c>
      <c r="BZ2242">
        <v>0</v>
      </c>
      <c r="CA2242">
        <v>0</v>
      </c>
      <c r="CB2242">
        <v>0</v>
      </c>
      <c r="CC2242">
        <v>0</v>
      </c>
      <c r="CD2242">
        <v>0</v>
      </c>
      <c r="CE2242">
        <v>0</v>
      </c>
      <c r="CF2242">
        <v>0</v>
      </c>
      <c r="CG2242">
        <v>0</v>
      </c>
      <c r="CH2242">
        <v>0</v>
      </c>
      <c r="CI2242">
        <v>0</v>
      </c>
      <c r="CJ2242">
        <v>0</v>
      </c>
      <c r="CK2242">
        <v>0</v>
      </c>
      <c r="CL2242">
        <v>0</v>
      </c>
      <c r="CM2242">
        <v>0</v>
      </c>
      <c r="CN2242">
        <v>0</v>
      </c>
      <c r="CO2242">
        <v>0</v>
      </c>
      <c r="CP2242">
        <v>0</v>
      </c>
      <c r="CQ2242">
        <v>0</v>
      </c>
      <c r="CR2242">
        <v>0</v>
      </c>
      <c r="CS2242">
        <v>0</v>
      </c>
      <c r="CT2242">
        <v>0</v>
      </c>
      <c r="CU2242">
        <v>0</v>
      </c>
      <c r="CV2242">
        <v>0</v>
      </c>
      <c r="CW2242">
        <v>0</v>
      </c>
      <c r="CX2242">
        <v>0</v>
      </c>
      <c r="CY2242">
        <v>0</v>
      </c>
      <c r="CZ2242">
        <v>0</v>
      </c>
      <c r="DA2242">
        <v>0</v>
      </c>
    </row>
    <row r="2243" spans="2:105">
      <c r="B2243" t="s">
        <v>601</v>
      </c>
      <c r="C2243">
        <v>34.838629900000001</v>
      </c>
      <c r="D2243">
        <v>-79.475797799999995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0</v>
      </c>
      <c r="CF2243">
        <v>0</v>
      </c>
      <c r="CG2243">
        <v>0</v>
      </c>
      <c r="CH2243">
        <v>0</v>
      </c>
      <c r="CI2243">
        <v>0</v>
      </c>
      <c r="CJ2243">
        <v>0</v>
      </c>
      <c r="CK2243">
        <v>0</v>
      </c>
      <c r="CL2243">
        <v>0</v>
      </c>
      <c r="CM2243">
        <v>0</v>
      </c>
      <c r="CN2243">
        <v>0</v>
      </c>
      <c r="CO2243">
        <v>0</v>
      </c>
      <c r="CP2243">
        <v>0</v>
      </c>
      <c r="CQ2243">
        <v>0</v>
      </c>
      <c r="CR2243">
        <v>0</v>
      </c>
      <c r="CS2243">
        <v>0</v>
      </c>
      <c r="CT2243">
        <v>0</v>
      </c>
      <c r="CU2243">
        <v>0</v>
      </c>
      <c r="CV2243">
        <v>0</v>
      </c>
      <c r="CW2243">
        <v>0</v>
      </c>
      <c r="CX2243">
        <v>0</v>
      </c>
      <c r="CY2243">
        <v>0</v>
      </c>
      <c r="CZ2243">
        <v>0</v>
      </c>
      <c r="DA2243">
        <v>0</v>
      </c>
    </row>
    <row r="2244" spans="2:105">
      <c r="B2244" t="s">
        <v>601</v>
      </c>
      <c r="C2244">
        <v>35.31647813</v>
      </c>
      <c r="D2244">
        <v>-80.2509322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1</v>
      </c>
      <c r="CF2244">
        <v>1</v>
      </c>
      <c r="CG2244">
        <v>1</v>
      </c>
      <c r="CH2244">
        <v>1</v>
      </c>
      <c r="CI2244">
        <v>1</v>
      </c>
      <c r="CJ2244">
        <v>2</v>
      </c>
      <c r="CK2244">
        <v>2</v>
      </c>
      <c r="CL2244">
        <v>2</v>
      </c>
      <c r="CM2244">
        <v>2</v>
      </c>
      <c r="CN2244">
        <v>2</v>
      </c>
      <c r="CO2244">
        <v>3</v>
      </c>
      <c r="CP2244">
        <v>3</v>
      </c>
      <c r="CQ2244">
        <v>3</v>
      </c>
      <c r="CR2244">
        <v>4</v>
      </c>
      <c r="CS2244">
        <v>4</v>
      </c>
      <c r="CT2244">
        <v>4</v>
      </c>
      <c r="CU2244">
        <v>4</v>
      </c>
      <c r="CV2244">
        <v>4</v>
      </c>
      <c r="CW2244">
        <v>4</v>
      </c>
      <c r="CX2244">
        <v>4</v>
      </c>
      <c r="CY2244">
        <v>4</v>
      </c>
      <c r="CZ2244">
        <v>4</v>
      </c>
      <c r="DA2244">
        <v>4</v>
      </c>
    </row>
    <row r="2245" spans="2:105">
      <c r="B2245" t="s">
        <v>601</v>
      </c>
      <c r="C2245">
        <v>36.401797500000001</v>
      </c>
      <c r="D2245">
        <v>-80.238933689999996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</row>
    <row r="2246" spans="2:105">
      <c r="B2246" t="s">
        <v>601</v>
      </c>
      <c r="C2246">
        <v>36.416894890000002</v>
      </c>
      <c r="D2246">
        <v>-80.691022829999994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0</v>
      </c>
      <c r="CF2246">
        <v>0</v>
      </c>
      <c r="CG2246">
        <v>0</v>
      </c>
      <c r="CH2246">
        <v>0</v>
      </c>
      <c r="CI2246">
        <v>0</v>
      </c>
      <c r="CJ2246">
        <v>0</v>
      </c>
      <c r="CK2246">
        <v>0</v>
      </c>
      <c r="CL2246">
        <v>0</v>
      </c>
      <c r="CM2246">
        <v>0</v>
      </c>
      <c r="CN2246">
        <v>0</v>
      </c>
      <c r="CO2246">
        <v>0</v>
      </c>
      <c r="CP2246">
        <v>0</v>
      </c>
      <c r="CQ2246">
        <v>0</v>
      </c>
      <c r="CR2246">
        <v>0</v>
      </c>
      <c r="CS2246">
        <v>0</v>
      </c>
      <c r="CT2246">
        <v>0</v>
      </c>
      <c r="CU2246">
        <v>0</v>
      </c>
      <c r="CV2246">
        <v>0</v>
      </c>
      <c r="CW2246">
        <v>0</v>
      </c>
      <c r="CX2246">
        <v>0</v>
      </c>
      <c r="CY2246">
        <v>0</v>
      </c>
      <c r="CZ2246">
        <v>0</v>
      </c>
      <c r="DA2246">
        <v>0</v>
      </c>
    </row>
    <row r="2247" spans="2:105">
      <c r="B2247" t="s">
        <v>601</v>
      </c>
      <c r="C2247">
        <v>35.48665845</v>
      </c>
      <c r="D2247">
        <v>-83.487489319999995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</row>
    <row r="2248" spans="2:105">
      <c r="B2248" t="s">
        <v>601</v>
      </c>
      <c r="C2248">
        <v>35.203838640000001</v>
      </c>
      <c r="D2248">
        <v>-82.796384230000001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</row>
    <row r="2249" spans="2:105">
      <c r="B2249" t="s">
        <v>601</v>
      </c>
      <c r="C2249">
        <v>35.871472259999997</v>
      </c>
      <c r="D2249">
        <v>-76.17055252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</row>
    <row r="2250" spans="2:105">
      <c r="B2250" t="s">
        <v>601</v>
      </c>
      <c r="C2250">
        <v>34.989605269999998</v>
      </c>
      <c r="D2250">
        <v>-80.529558730000005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1</v>
      </c>
      <c r="CF2250">
        <v>1</v>
      </c>
      <c r="CG2250">
        <v>1</v>
      </c>
      <c r="CH2250">
        <v>1</v>
      </c>
      <c r="CI2250">
        <v>1</v>
      </c>
      <c r="CJ2250">
        <v>3</v>
      </c>
      <c r="CK2250">
        <v>3</v>
      </c>
      <c r="CL2250">
        <v>3</v>
      </c>
      <c r="CM2250">
        <v>3</v>
      </c>
      <c r="CN2250">
        <v>3</v>
      </c>
      <c r="CO2250">
        <v>3</v>
      </c>
      <c r="CP2250">
        <v>6</v>
      </c>
      <c r="CQ2250">
        <v>6</v>
      </c>
      <c r="CR2250">
        <v>6</v>
      </c>
      <c r="CS2250">
        <v>7</v>
      </c>
      <c r="CT2250">
        <v>7</v>
      </c>
      <c r="CU2250">
        <v>7</v>
      </c>
      <c r="CV2250">
        <v>8</v>
      </c>
      <c r="CW2250">
        <v>9</v>
      </c>
      <c r="CX2250">
        <v>9</v>
      </c>
      <c r="CY2250">
        <v>9</v>
      </c>
      <c r="CZ2250">
        <v>11</v>
      </c>
      <c r="DA2250">
        <v>11</v>
      </c>
    </row>
    <row r="2251" spans="2:105">
      <c r="B2251" t="s">
        <v>601</v>
      </c>
      <c r="C2251">
        <v>36.368806730000003</v>
      </c>
      <c r="D2251">
        <v>-78.406708449999996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1</v>
      </c>
      <c r="CN2251">
        <v>1</v>
      </c>
      <c r="CO2251">
        <v>1</v>
      </c>
      <c r="CP2251">
        <v>1</v>
      </c>
      <c r="CQ2251">
        <v>1</v>
      </c>
      <c r="CR2251">
        <v>1</v>
      </c>
      <c r="CS2251">
        <v>1</v>
      </c>
      <c r="CT2251">
        <v>2</v>
      </c>
      <c r="CU2251">
        <v>2</v>
      </c>
      <c r="CV2251">
        <v>3</v>
      </c>
      <c r="CW2251">
        <v>3</v>
      </c>
      <c r="CX2251">
        <v>4</v>
      </c>
      <c r="CY2251">
        <v>5</v>
      </c>
      <c r="CZ2251">
        <v>6</v>
      </c>
      <c r="DA2251">
        <v>7</v>
      </c>
    </row>
    <row r="2252" spans="2:105">
      <c r="B2252" t="s">
        <v>601</v>
      </c>
      <c r="C2252">
        <v>35.788792659999999</v>
      </c>
      <c r="D2252">
        <v>-78.652491740000002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0</v>
      </c>
      <c r="CF2252">
        <v>0</v>
      </c>
      <c r="CG2252">
        <v>0</v>
      </c>
      <c r="CH2252">
        <v>0</v>
      </c>
      <c r="CI2252">
        <v>0</v>
      </c>
      <c r="CJ2252">
        <v>0</v>
      </c>
      <c r="CK2252">
        <v>1</v>
      </c>
      <c r="CL2252">
        <v>3</v>
      </c>
      <c r="CM2252">
        <v>3</v>
      </c>
      <c r="CN2252">
        <v>4</v>
      </c>
      <c r="CO2252">
        <v>4</v>
      </c>
      <c r="CP2252">
        <v>8</v>
      </c>
      <c r="CQ2252">
        <v>9</v>
      </c>
      <c r="CR2252">
        <v>9</v>
      </c>
      <c r="CS2252">
        <v>11</v>
      </c>
      <c r="CT2252">
        <v>12</v>
      </c>
      <c r="CU2252">
        <v>13</v>
      </c>
      <c r="CV2252">
        <v>13</v>
      </c>
      <c r="CW2252">
        <v>14</v>
      </c>
      <c r="CX2252">
        <v>16</v>
      </c>
      <c r="CY2252">
        <v>17</v>
      </c>
      <c r="CZ2252">
        <v>18</v>
      </c>
      <c r="DA2252">
        <v>19</v>
      </c>
    </row>
    <row r="2253" spans="2:105">
      <c r="B2253" t="s">
        <v>601</v>
      </c>
      <c r="C2253">
        <v>36.397282560000001</v>
      </c>
      <c r="D2253">
        <v>-78.106522279999993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0</v>
      </c>
      <c r="CN2253">
        <v>0</v>
      </c>
      <c r="CO2253">
        <v>0</v>
      </c>
      <c r="CP2253">
        <v>0</v>
      </c>
      <c r="CQ2253">
        <v>0</v>
      </c>
      <c r="CR2253">
        <v>0</v>
      </c>
      <c r="CS2253">
        <v>0</v>
      </c>
      <c r="CT2253">
        <v>0</v>
      </c>
      <c r="CU2253">
        <v>0</v>
      </c>
      <c r="CV2253">
        <v>0</v>
      </c>
      <c r="CW2253">
        <v>0</v>
      </c>
      <c r="CX2253">
        <v>0</v>
      </c>
      <c r="CY2253">
        <v>0</v>
      </c>
      <c r="CZ2253">
        <v>0</v>
      </c>
      <c r="DA2253">
        <v>0</v>
      </c>
    </row>
    <row r="2254" spans="2:105">
      <c r="B2254" t="s">
        <v>601</v>
      </c>
      <c r="C2254">
        <v>35.83810081</v>
      </c>
      <c r="D2254">
        <v>-76.572990369999999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1</v>
      </c>
      <c r="CG2254">
        <v>1</v>
      </c>
      <c r="CH2254">
        <v>1</v>
      </c>
      <c r="CI2254">
        <v>2</v>
      </c>
      <c r="CJ2254">
        <v>2</v>
      </c>
      <c r="CK2254">
        <v>2</v>
      </c>
      <c r="CL2254">
        <v>2</v>
      </c>
      <c r="CM2254">
        <v>2</v>
      </c>
      <c r="CN2254">
        <v>2</v>
      </c>
      <c r="CO2254">
        <v>2</v>
      </c>
      <c r="CP2254">
        <v>2</v>
      </c>
      <c r="CQ2254">
        <v>2</v>
      </c>
      <c r="CR2254">
        <v>2</v>
      </c>
      <c r="CS2254">
        <v>2</v>
      </c>
      <c r="CT2254">
        <v>2</v>
      </c>
      <c r="CU2254">
        <v>2</v>
      </c>
      <c r="CV2254">
        <v>2</v>
      </c>
      <c r="CW2254">
        <v>2</v>
      </c>
      <c r="CX2254">
        <v>2</v>
      </c>
      <c r="CY2254">
        <v>2</v>
      </c>
      <c r="CZ2254">
        <v>2</v>
      </c>
      <c r="DA2254">
        <v>2</v>
      </c>
    </row>
    <row r="2255" spans="2:105">
      <c r="B2255" t="s">
        <v>601</v>
      </c>
      <c r="C2255">
        <v>36.231036029999999</v>
      </c>
      <c r="D2255">
        <v>-81.700337239999996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</row>
    <row r="2256" spans="2:105">
      <c r="B2256" t="s">
        <v>601</v>
      </c>
      <c r="C2256">
        <v>35.364381250000001</v>
      </c>
      <c r="D2256">
        <v>-78.000272679999995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0</v>
      </c>
      <c r="CJ2256">
        <v>2</v>
      </c>
      <c r="CK2256">
        <v>2</v>
      </c>
      <c r="CL2256">
        <v>4</v>
      </c>
      <c r="CM2256">
        <v>4</v>
      </c>
      <c r="CN2256">
        <v>4</v>
      </c>
      <c r="CO2256">
        <v>4</v>
      </c>
      <c r="CP2256">
        <v>4</v>
      </c>
      <c r="CQ2256">
        <v>6</v>
      </c>
      <c r="CR2256">
        <v>6</v>
      </c>
      <c r="CS2256">
        <v>6</v>
      </c>
      <c r="CT2256">
        <v>6</v>
      </c>
      <c r="CU2256">
        <v>8</v>
      </c>
      <c r="CV2256">
        <v>8</v>
      </c>
      <c r="CW2256">
        <v>10</v>
      </c>
      <c r="CX2256">
        <v>10</v>
      </c>
      <c r="CY2256">
        <v>10</v>
      </c>
      <c r="CZ2256">
        <v>10</v>
      </c>
      <c r="DA2256">
        <v>11</v>
      </c>
    </row>
    <row r="2257" spans="2:105">
      <c r="B2257" t="s">
        <v>601</v>
      </c>
      <c r="C2257">
        <v>36.208413499999999</v>
      </c>
      <c r="D2257">
        <v>-81.162328950000003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1</v>
      </c>
      <c r="BX2257">
        <v>1</v>
      </c>
      <c r="BY2257">
        <v>1</v>
      </c>
      <c r="BZ2257">
        <v>1</v>
      </c>
      <c r="CA2257">
        <v>1</v>
      </c>
      <c r="CB2257">
        <v>1</v>
      </c>
      <c r="CC2257">
        <v>1</v>
      </c>
      <c r="CD2257">
        <v>1</v>
      </c>
      <c r="CE2257">
        <v>1</v>
      </c>
      <c r="CF2257">
        <v>1</v>
      </c>
      <c r="CG2257">
        <v>1</v>
      </c>
      <c r="CH2257">
        <v>1</v>
      </c>
      <c r="CI2257">
        <v>1</v>
      </c>
      <c r="CJ2257">
        <v>1</v>
      </c>
      <c r="CK2257">
        <v>1</v>
      </c>
      <c r="CL2257">
        <v>1</v>
      </c>
      <c r="CM2257">
        <v>1</v>
      </c>
      <c r="CN2257">
        <v>1</v>
      </c>
      <c r="CO2257">
        <v>1</v>
      </c>
      <c r="CP2257">
        <v>1</v>
      </c>
      <c r="CQ2257">
        <v>1</v>
      </c>
      <c r="CR2257">
        <v>1</v>
      </c>
      <c r="CS2257">
        <v>1</v>
      </c>
      <c r="CT2257">
        <v>1</v>
      </c>
      <c r="CU2257">
        <v>1</v>
      </c>
      <c r="CV2257">
        <v>1</v>
      </c>
      <c r="CW2257">
        <v>1</v>
      </c>
      <c r="CX2257">
        <v>1</v>
      </c>
      <c r="CY2257">
        <v>1</v>
      </c>
      <c r="CZ2257">
        <v>1</v>
      </c>
      <c r="DA2257">
        <v>1</v>
      </c>
    </row>
    <row r="2258" spans="2:105">
      <c r="B2258" t="s">
        <v>601</v>
      </c>
      <c r="C2258">
        <v>35.706254770000001</v>
      </c>
      <c r="D2258">
        <v>-77.91797800000000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1</v>
      </c>
      <c r="CA2258">
        <v>1</v>
      </c>
      <c r="CB2258">
        <v>1</v>
      </c>
      <c r="CC2258">
        <v>2</v>
      </c>
      <c r="CD2258">
        <v>2</v>
      </c>
      <c r="CE2258">
        <v>3</v>
      </c>
      <c r="CF2258">
        <v>3</v>
      </c>
      <c r="CG2258">
        <v>3</v>
      </c>
      <c r="CH2258">
        <v>3</v>
      </c>
      <c r="CI2258">
        <v>3</v>
      </c>
      <c r="CJ2258">
        <v>3</v>
      </c>
      <c r="CK2258">
        <v>3</v>
      </c>
      <c r="CL2258">
        <v>3</v>
      </c>
      <c r="CM2258">
        <v>3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6</v>
      </c>
      <c r="CV2258">
        <v>6</v>
      </c>
      <c r="CW2258">
        <v>6</v>
      </c>
      <c r="CX2258">
        <v>6</v>
      </c>
      <c r="CY2258">
        <v>6</v>
      </c>
      <c r="CZ2258">
        <v>7</v>
      </c>
      <c r="DA2258">
        <v>7</v>
      </c>
    </row>
    <row r="2259" spans="2:105">
      <c r="B2259" t="s">
        <v>601</v>
      </c>
      <c r="C2259">
        <v>36.16222629</v>
      </c>
      <c r="D2259">
        <v>-80.66239435999999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0</v>
      </c>
      <c r="BX2259">
        <v>0</v>
      </c>
      <c r="BY2259">
        <v>0</v>
      </c>
      <c r="BZ2259">
        <v>0</v>
      </c>
      <c r="CA2259">
        <v>0</v>
      </c>
      <c r="CB2259">
        <v>0</v>
      </c>
      <c r="CC2259">
        <v>0</v>
      </c>
      <c r="CD2259">
        <v>0</v>
      </c>
      <c r="CE2259">
        <v>0</v>
      </c>
      <c r="CF2259">
        <v>0</v>
      </c>
      <c r="CG2259">
        <v>0</v>
      </c>
      <c r="CH2259">
        <v>0</v>
      </c>
      <c r="CI2259">
        <v>0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</row>
    <row r="2260" spans="2:105">
      <c r="B2260" t="s">
        <v>601</v>
      </c>
      <c r="C2260">
        <v>35.900791560000002</v>
      </c>
      <c r="D2260">
        <v>-82.312371810000002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0</v>
      </c>
      <c r="CZ2260">
        <v>0</v>
      </c>
      <c r="DA2260">
        <v>0</v>
      </c>
    </row>
    <row r="2261" spans="2:105">
      <c r="B2261" t="s">
        <v>602</v>
      </c>
      <c r="C2261">
        <v>46.096868909999998</v>
      </c>
      <c r="D2261">
        <v>-102.5285397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0</v>
      </c>
      <c r="CZ2261">
        <v>0</v>
      </c>
      <c r="DA2261">
        <v>0</v>
      </c>
    </row>
    <row r="2262" spans="2:105">
      <c r="B2262" t="s">
        <v>602</v>
      </c>
      <c r="C2262">
        <v>46.935796369999998</v>
      </c>
      <c r="D2262">
        <v>-98.066059780000003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</row>
    <row r="2263" spans="2:105">
      <c r="B2263" t="s">
        <v>602</v>
      </c>
      <c r="C2263">
        <v>48.068398500000001</v>
      </c>
      <c r="D2263">
        <v>-99.359163629999998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</row>
    <row r="2264" spans="2:105">
      <c r="B2264" t="s">
        <v>602</v>
      </c>
      <c r="C2264">
        <v>47.023668839999999</v>
      </c>
      <c r="D2264">
        <v>-103.3762965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</row>
    <row r="2265" spans="2:105">
      <c r="B2265" t="s">
        <v>602</v>
      </c>
      <c r="C2265">
        <v>48.791061110000001</v>
      </c>
      <c r="D2265">
        <v>-100.8378166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</row>
    <row r="2266" spans="2:105">
      <c r="B2266" t="s">
        <v>602</v>
      </c>
      <c r="C2266">
        <v>46.112853620000003</v>
      </c>
      <c r="D2266">
        <v>-103.5203343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</row>
    <row r="2267" spans="2:105">
      <c r="B2267" t="s">
        <v>602</v>
      </c>
      <c r="C2267">
        <v>48.790944709999998</v>
      </c>
      <c r="D2267">
        <v>-102.51821169999999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</row>
    <row r="2268" spans="2:105">
      <c r="B2268" t="s">
        <v>602</v>
      </c>
      <c r="C2268">
        <v>46.978473749999999</v>
      </c>
      <c r="D2268">
        <v>-100.4645214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</row>
    <row r="2269" spans="2:105">
      <c r="B2269" t="s">
        <v>602</v>
      </c>
      <c r="C2269">
        <v>46.93201724</v>
      </c>
      <c r="D2269">
        <v>-97.244471899999994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1</v>
      </c>
      <c r="BS2269">
        <v>1</v>
      </c>
      <c r="BT2269">
        <v>1</v>
      </c>
      <c r="BU2269">
        <v>1</v>
      </c>
      <c r="BV2269">
        <v>1</v>
      </c>
      <c r="BW2269">
        <v>1</v>
      </c>
      <c r="BX2269">
        <v>1</v>
      </c>
      <c r="BY2269">
        <v>1</v>
      </c>
      <c r="BZ2269">
        <v>1</v>
      </c>
      <c r="CA2269">
        <v>1</v>
      </c>
      <c r="CB2269">
        <v>1</v>
      </c>
      <c r="CC2269">
        <v>1</v>
      </c>
      <c r="CD2269">
        <v>1</v>
      </c>
      <c r="CE2269">
        <v>1</v>
      </c>
      <c r="CF2269">
        <v>1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6</v>
      </c>
      <c r="CR2269">
        <v>7</v>
      </c>
      <c r="CS2269">
        <v>8</v>
      </c>
      <c r="CT2269">
        <v>8</v>
      </c>
      <c r="CU2269">
        <v>9</v>
      </c>
      <c r="CV2269">
        <v>10</v>
      </c>
      <c r="CW2269">
        <v>12</v>
      </c>
      <c r="CX2269">
        <v>12</v>
      </c>
      <c r="CY2269">
        <v>12</v>
      </c>
      <c r="CZ2269">
        <v>12</v>
      </c>
      <c r="DA2269">
        <v>12</v>
      </c>
    </row>
    <row r="2270" spans="2:105">
      <c r="B2270" t="s">
        <v>602</v>
      </c>
      <c r="C2270">
        <v>48.772862109999998</v>
      </c>
      <c r="D2270">
        <v>-98.466852430000003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</row>
    <row r="2271" spans="2:105">
      <c r="B2271" t="s">
        <v>602</v>
      </c>
      <c r="C2271">
        <v>46.110177120000003</v>
      </c>
      <c r="D2271">
        <v>-98.504900799999902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0</v>
      </c>
      <c r="CA2271">
        <v>0</v>
      </c>
      <c r="CB2271">
        <v>0</v>
      </c>
      <c r="CC2271">
        <v>0</v>
      </c>
      <c r="CD2271">
        <v>0</v>
      </c>
      <c r="CE2271">
        <v>0</v>
      </c>
      <c r="CF2271">
        <v>0</v>
      </c>
      <c r="CG2271">
        <v>0</v>
      </c>
      <c r="CH2271">
        <v>0</v>
      </c>
      <c r="CI2271">
        <v>0</v>
      </c>
      <c r="CJ2271">
        <v>0</v>
      </c>
      <c r="CK2271">
        <v>0</v>
      </c>
      <c r="CL2271">
        <v>0</v>
      </c>
      <c r="CM2271">
        <v>0</v>
      </c>
      <c r="CN2271">
        <v>0</v>
      </c>
      <c r="CO2271">
        <v>0</v>
      </c>
      <c r="CP2271">
        <v>0</v>
      </c>
      <c r="CQ2271">
        <v>0</v>
      </c>
      <c r="CR2271">
        <v>0</v>
      </c>
      <c r="CS2271">
        <v>0</v>
      </c>
      <c r="CT2271">
        <v>0</v>
      </c>
      <c r="CU2271">
        <v>0</v>
      </c>
      <c r="CV2271">
        <v>0</v>
      </c>
      <c r="CW2271">
        <v>0</v>
      </c>
      <c r="CX2271">
        <v>0</v>
      </c>
      <c r="CY2271">
        <v>0</v>
      </c>
      <c r="CZ2271">
        <v>0</v>
      </c>
      <c r="DA2271">
        <v>0</v>
      </c>
    </row>
    <row r="2272" spans="2:105">
      <c r="B2272" t="s">
        <v>602</v>
      </c>
      <c r="C2272">
        <v>48.814938699999999</v>
      </c>
      <c r="D2272">
        <v>-103.48736109999901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</row>
    <row r="2273" spans="2:105">
      <c r="B2273" t="s">
        <v>602</v>
      </c>
      <c r="C2273">
        <v>47.35423935</v>
      </c>
      <c r="D2273">
        <v>-102.6160467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</row>
    <row r="2274" spans="2:105">
      <c r="B2274" t="s">
        <v>602</v>
      </c>
      <c r="C2274">
        <v>47.717014740000003</v>
      </c>
      <c r="D2274">
        <v>-98.90432337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</row>
    <row r="2275" spans="2:105">
      <c r="B2275" t="s">
        <v>602</v>
      </c>
      <c r="C2275">
        <v>46.283983980000002</v>
      </c>
      <c r="D2275">
        <v>-100.2389766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1</v>
      </c>
      <c r="CD2275">
        <v>1</v>
      </c>
      <c r="CE2275">
        <v>1</v>
      </c>
      <c r="CF2275">
        <v>1</v>
      </c>
      <c r="CG2275">
        <v>1</v>
      </c>
      <c r="CH2275">
        <v>1</v>
      </c>
      <c r="CI2275">
        <v>1</v>
      </c>
      <c r="CJ2275">
        <v>1</v>
      </c>
      <c r="CK2275">
        <v>1</v>
      </c>
      <c r="CL2275">
        <v>1</v>
      </c>
      <c r="CM2275">
        <v>1</v>
      </c>
      <c r="CN2275">
        <v>1</v>
      </c>
      <c r="CO2275">
        <v>1</v>
      </c>
      <c r="CP2275">
        <v>1</v>
      </c>
      <c r="CQ2275">
        <v>1</v>
      </c>
      <c r="CR2275">
        <v>1</v>
      </c>
      <c r="CS2275">
        <v>1</v>
      </c>
      <c r="CT2275">
        <v>1</v>
      </c>
      <c r="CU2275">
        <v>1</v>
      </c>
      <c r="CV2275">
        <v>1</v>
      </c>
      <c r="CW2275">
        <v>1</v>
      </c>
      <c r="CX2275">
        <v>1</v>
      </c>
      <c r="CY2275">
        <v>1</v>
      </c>
      <c r="CZ2275">
        <v>1</v>
      </c>
      <c r="DA2275">
        <v>1</v>
      </c>
    </row>
    <row r="2276" spans="2:105">
      <c r="B2276" t="s">
        <v>602</v>
      </c>
      <c r="C2276">
        <v>47.457108399999903</v>
      </c>
      <c r="D2276">
        <v>-98.882799230000003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</row>
    <row r="2277" spans="2:105">
      <c r="B2277" t="s">
        <v>602</v>
      </c>
      <c r="C2277">
        <v>46.940222810000002</v>
      </c>
      <c r="D2277">
        <v>-103.84654209999999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0</v>
      </c>
      <c r="CY2277">
        <v>0</v>
      </c>
      <c r="CZ2277">
        <v>0</v>
      </c>
      <c r="DA2277">
        <v>0</v>
      </c>
    </row>
    <row r="2278" spans="2:105">
      <c r="B2278" t="s">
        <v>602</v>
      </c>
      <c r="C2278">
        <v>47.920936390000001</v>
      </c>
      <c r="D2278">
        <v>-97.45450447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</row>
    <row r="2279" spans="2:105">
      <c r="B2279" t="s">
        <v>602</v>
      </c>
      <c r="C2279">
        <v>46.358212569999999</v>
      </c>
      <c r="D2279">
        <v>-101.639001299998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</row>
    <row r="2280" spans="2:105">
      <c r="B2280" t="s">
        <v>602</v>
      </c>
      <c r="C2280">
        <v>47.457858379999998</v>
      </c>
      <c r="D2280">
        <v>-98.238509250000007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</row>
    <row r="2281" spans="2:105">
      <c r="B2281" t="s">
        <v>602</v>
      </c>
      <c r="C2281">
        <v>46.433750680000003</v>
      </c>
      <c r="D2281">
        <v>-102.4632417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</row>
    <row r="2282" spans="2:105">
      <c r="B2282" t="s">
        <v>602</v>
      </c>
      <c r="C2282">
        <v>46.97830064</v>
      </c>
      <c r="D2282">
        <v>-99.77507857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</row>
    <row r="2283" spans="2:105">
      <c r="B2283" t="s">
        <v>602</v>
      </c>
      <c r="C2283">
        <v>46.456810539999999</v>
      </c>
      <c r="D2283">
        <v>-98.535423550000004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</row>
    <row r="2284" spans="2:105">
      <c r="B2284" t="s">
        <v>602</v>
      </c>
      <c r="C2284">
        <v>46.457294869999998</v>
      </c>
      <c r="D2284">
        <v>-99.477198060000006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</row>
    <row r="2285" spans="2:105">
      <c r="B2285" t="s">
        <v>602</v>
      </c>
      <c r="C2285">
        <v>48.231044580000002</v>
      </c>
      <c r="D2285">
        <v>-100.6324822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1</v>
      </c>
      <c r="BW2285">
        <v>1</v>
      </c>
      <c r="BX2285">
        <v>1</v>
      </c>
      <c r="BY2285">
        <v>1</v>
      </c>
      <c r="BZ2285">
        <v>1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  <c r="CT2285">
        <v>1</v>
      </c>
      <c r="CU2285">
        <v>1</v>
      </c>
      <c r="CV2285">
        <v>1</v>
      </c>
      <c r="CW2285">
        <v>1</v>
      </c>
      <c r="CX2285">
        <v>1</v>
      </c>
      <c r="CY2285">
        <v>1</v>
      </c>
      <c r="CZ2285">
        <v>1</v>
      </c>
      <c r="DA2285">
        <v>1</v>
      </c>
    </row>
    <row r="2286" spans="2:105">
      <c r="B2286" t="s">
        <v>602</v>
      </c>
      <c r="C2286">
        <v>46.111820170000001</v>
      </c>
      <c r="D2286">
        <v>-99.441458580000003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</row>
    <row r="2287" spans="2:105">
      <c r="B2287" t="s">
        <v>602</v>
      </c>
      <c r="C2287">
        <v>47.741333699999998</v>
      </c>
      <c r="D2287">
        <v>-103.395905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0</v>
      </c>
      <c r="BX2287">
        <v>0</v>
      </c>
      <c r="BY2287">
        <v>0</v>
      </c>
      <c r="BZ2287">
        <v>0</v>
      </c>
      <c r="CA2287">
        <v>0</v>
      </c>
      <c r="CB2287">
        <v>0</v>
      </c>
      <c r="CC2287">
        <v>0</v>
      </c>
      <c r="CD2287">
        <v>0</v>
      </c>
      <c r="CE2287">
        <v>0</v>
      </c>
      <c r="CF2287">
        <v>0</v>
      </c>
      <c r="CG2287">
        <v>0</v>
      </c>
      <c r="CH2287">
        <v>0</v>
      </c>
      <c r="CI2287">
        <v>0</v>
      </c>
      <c r="CJ2287">
        <v>0</v>
      </c>
      <c r="CK2287">
        <v>0</v>
      </c>
      <c r="CL2287">
        <v>0</v>
      </c>
      <c r="CM2287">
        <v>0</v>
      </c>
      <c r="CN2287">
        <v>0</v>
      </c>
      <c r="CO2287">
        <v>0</v>
      </c>
      <c r="CP2287">
        <v>0</v>
      </c>
      <c r="CQ2287">
        <v>0</v>
      </c>
      <c r="CR2287">
        <v>0</v>
      </c>
      <c r="CS2287">
        <v>0</v>
      </c>
      <c r="CT2287">
        <v>0</v>
      </c>
      <c r="CU2287">
        <v>0</v>
      </c>
      <c r="CV2287">
        <v>0</v>
      </c>
      <c r="CW2287">
        <v>0</v>
      </c>
      <c r="CX2287">
        <v>0</v>
      </c>
      <c r="CY2287">
        <v>0</v>
      </c>
      <c r="CZ2287">
        <v>0</v>
      </c>
      <c r="DA2287">
        <v>0</v>
      </c>
    </row>
    <row r="2288" spans="2:105">
      <c r="B2288" t="s">
        <v>602</v>
      </c>
      <c r="C2288">
        <v>47.607667139999997</v>
      </c>
      <c r="D2288">
        <v>-101.318241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</row>
    <row r="2289" spans="2:105">
      <c r="B2289" t="s">
        <v>602</v>
      </c>
      <c r="C2289">
        <v>47.312131260000001</v>
      </c>
      <c r="D2289">
        <v>-101.83183990000001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</row>
    <row r="2290" spans="2:105">
      <c r="B2290" t="s">
        <v>602</v>
      </c>
      <c r="C2290">
        <v>46.716817820000003</v>
      </c>
      <c r="D2290">
        <v>-101.282237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1</v>
      </c>
      <c r="BW2290">
        <v>1</v>
      </c>
      <c r="BX2290">
        <v>1</v>
      </c>
      <c r="BY2290">
        <v>1</v>
      </c>
      <c r="BZ2290">
        <v>1</v>
      </c>
      <c r="CA2290">
        <v>1</v>
      </c>
      <c r="CB2290">
        <v>1</v>
      </c>
      <c r="CC2290">
        <v>1</v>
      </c>
      <c r="CD2290">
        <v>1</v>
      </c>
      <c r="CE2290">
        <v>1</v>
      </c>
      <c r="CF2290">
        <v>1</v>
      </c>
      <c r="CG2290">
        <v>1</v>
      </c>
      <c r="CH2290">
        <v>1</v>
      </c>
      <c r="CI2290">
        <v>1</v>
      </c>
      <c r="CJ2290">
        <v>1</v>
      </c>
      <c r="CK2290">
        <v>2</v>
      </c>
      <c r="CL2290">
        <v>2</v>
      </c>
      <c r="CM2290">
        <v>2</v>
      </c>
      <c r="CN2290">
        <v>2</v>
      </c>
      <c r="CO2290">
        <v>2</v>
      </c>
      <c r="CP2290">
        <v>2</v>
      </c>
      <c r="CQ2290">
        <v>2</v>
      </c>
      <c r="CR2290">
        <v>2</v>
      </c>
      <c r="CS2290">
        <v>2</v>
      </c>
      <c r="CT2290">
        <v>2</v>
      </c>
      <c r="CU2290">
        <v>2</v>
      </c>
      <c r="CV2290">
        <v>2</v>
      </c>
      <c r="CW2290">
        <v>2</v>
      </c>
      <c r="CX2290">
        <v>2</v>
      </c>
      <c r="CY2290">
        <v>2</v>
      </c>
      <c r="CZ2290">
        <v>2</v>
      </c>
      <c r="DA2290">
        <v>2</v>
      </c>
    </row>
    <row r="2291" spans="2:105">
      <c r="B2291" t="s">
        <v>602</v>
      </c>
      <c r="C2291">
        <v>48.201979710000003</v>
      </c>
      <c r="D2291">
        <v>-102.3555315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</row>
    <row r="2292" spans="2:105">
      <c r="B2292" t="s">
        <v>602</v>
      </c>
      <c r="C2292">
        <v>47.922642600000003</v>
      </c>
      <c r="D2292">
        <v>-98.19038437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0</v>
      </c>
      <c r="CP2292">
        <v>0</v>
      </c>
      <c r="CQ2292">
        <v>0</v>
      </c>
      <c r="CR2292">
        <v>0</v>
      </c>
      <c r="CS2292">
        <v>0</v>
      </c>
      <c r="CT2292">
        <v>0</v>
      </c>
      <c r="CU2292">
        <v>0</v>
      </c>
      <c r="CV2292">
        <v>0</v>
      </c>
      <c r="CW2292">
        <v>0</v>
      </c>
      <c r="CX2292">
        <v>0</v>
      </c>
      <c r="CY2292">
        <v>0</v>
      </c>
      <c r="CZ2292">
        <v>0</v>
      </c>
      <c r="DA2292">
        <v>0</v>
      </c>
    </row>
    <row r="2293" spans="2:105">
      <c r="B2293" t="s">
        <v>602</v>
      </c>
      <c r="C2293">
        <v>47.115304819999999</v>
      </c>
      <c r="D2293">
        <v>-101.34061579999999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</row>
    <row r="2294" spans="2:105">
      <c r="B2294" t="s">
        <v>602</v>
      </c>
      <c r="C2294">
        <v>48.766235209999998</v>
      </c>
      <c r="D2294">
        <v>-97.55238090000000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</row>
    <row r="2295" spans="2:105">
      <c r="B2295" t="s">
        <v>602</v>
      </c>
      <c r="C2295">
        <v>48.249770249999997</v>
      </c>
      <c r="D2295">
        <v>-99.964077869999997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</row>
    <row r="2296" spans="2:105">
      <c r="B2296" t="s">
        <v>602</v>
      </c>
      <c r="C2296">
        <v>48.268862489999997</v>
      </c>
      <c r="D2296">
        <v>-98.722238790000006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</row>
    <row r="2297" spans="2:105">
      <c r="B2297" t="s">
        <v>602</v>
      </c>
      <c r="C2297">
        <v>46.456217819999999</v>
      </c>
      <c r="D2297">
        <v>-97.65742504000000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</row>
    <row r="2298" spans="2:105">
      <c r="B2298" t="s">
        <v>602</v>
      </c>
      <c r="C2298">
        <v>48.719825329999999</v>
      </c>
      <c r="D2298">
        <v>-101.66039120000001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</row>
    <row r="2299" spans="2:105">
      <c r="B2299" t="s">
        <v>602</v>
      </c>
      <c r="C2299">
        <v>46.264406489999999</v>
      </c>
      <c r="D2299">
        <v>-96.948529789999995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</row>
    <row r="2300" spans="2:105">
      <c r="B2300" t="s">
        <v>602</v>
      </c>
      <c r="C2300">
        <v>48.772453540000001</v>
      </c>
      <c r="D2300">
        <v>-99.840974930000002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</row>
    <row r="2301" spans="2:105">
      <c r="B2301" t="s">
        <v>602</v>
      </c>
      <c r="C2301">
        <v>46.108303720000002</v>
      </c>
      <c r="D2301">
        <v>-97.632171589999999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</row>
    <row r="2302" spans="2:105">
      <c r="B2302" t="s">
        <v>602</v>
      </c>
      <c r="C2302">
        <v>47.577006689999997</v>
      </c>
      <c r="D2302">
        <v>-100.3426391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</row>
    <row r="2303" spans="2:105">
      <c r="B2303" t="s">
        <v>602</v>
      </c>
      <c r="C2303">
        <v>46.113233370000003</v>
      </c>
      <c r="D2303">
        <v>-101.044014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</row>
    <row r="2304" spans="2:105">
      <c r="B2304" t="s">
        <v>602</v>
      </c>
      <c r="C2304">
        <v>46.447377379999999</v>
      </c>
      <c r="D2304">
        <v>-103.4601547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</row>
    <row r="2305" spans="2:105">
      <c r="B2305" t="s">
        <v>602</v>
      </c>
      <c r="C2305">
        <v>46.80851182</v>
      </c>
      <c r="D2305">
        <v>-102.6576325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1</v>
      </c>
      <c r="CF2305">
        <v>2</v>
      </c>
      <c r="CG2305">
        <v>2</v>
      </c>
      <c r="CH2305">
        <v>2</v>
      </c>
      <c r="CI2305">
        <v>2</v>
      </c>
      <c r="CJ2305">
        <v>2</v>
      </c>
      <c r="CK2305">
        <v>2</v>
      </c>
      <c r="CL2305">
        <v>2</v>
      </c>
      <c r="CM2305">
        <v>2</v>
      </c>
      <c r="CN2305">
        <v>2</v>
      </c>
      <c r="CO2305">
        <v>2</v>
      </c>
      <c r="CP2305">
        <v>2</v>
      </c>
      <c r="CQ2305">
        <v>2</v>
      </c>
      <c r="CR2305">
        <v>2</v>
      </c>
      <c r="CS2305">
        <v>2</v>
      </c>
      <c r="CT2305">
        <v>2</v>
      </c>
      <c r="CU2305">
        <v>2</v>
      </c>
      <c r="CV2305">
        <v>2</v>
      </c>
      <c r="CW2305">
        <v>2</v>
      </c>
      <c r="CX2305">
        <v>2</v>
      </c>
      <c r="CY2305">
        <v>2</v>
      </c>
      <c r="CZ2305">
        <v>2</v>
      </c>
      <c r="DA2305">
        <v>2</v>
      </c>
    </row>
    <row r="2306" spans="2:105">
      <c r="B2306" t="s">
        <v>602</v>
      </c>
      <c r="C2306">
        <v>47.456115480000001</v>
      </c>
      <c r="D2306">
        <v>-97.727287469999993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</row>
    <row r="2307" spans="2:105">
      <c r="B2307" t="s">
        <v>602</v>
      </c>
      <c r="C2307">
        <v>46.979625409999997</v>
      </c>
      <c r="D2307">
        <v>-98.95637318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0</v>
      </c>
      <c r="CF2307">
        <v>0</v>
      </c>
      <c r="CG2307">
        <v>0</v>
      </c>
      <c r="CH2307">
        <v>0</v>
      </c>
      <c r="CI2307">
        <v>0</v>
      </c>
      <c r="CJ2307">
        <v>0</v>
      </c>
      <c r="CK2307">
        <v>0</v>
      </c>
      <c r="CL2307">
        <v>0</v>
      </c>
      <c r="CM2307">
        <v>0</v>
      </c>
      <c r="CN2307">
        <v>0</v>
      </c>
      <c r="CO2307">
        <v>0</v>
      </c>
      <c r="CP2307">
        <v>0</v>
      </c>
      <c r="CQ2307">
        <v>0</v>
      </c>
      <c r="CR2307">
        <v>0</v>
      </c>
      <c r="CS2307">
        <v>0</v>
      </c>
      <c r="CT2307">
        <v>0</v>
      </c>
      <c r="CU2307">
        <v>0</v>
      </c>
      <c r="CV2307">
        <v>0</v>
      </c>
      <c r="CW2307">
        <v>0</v>
      </c>
      <c r="CX2307">
        <v>0</v>
      </c>
      <c r="CY2307">
        <v>0</v>
      </c>
      <c r="CZ2307">
        <v>0</v>
      </c>
      <c r="DA2307">
        <v>0</v>
      </c>
    </row>
    <row r="2308" spans="2:105">
      <c r="B2308" t="s">
        <v>602</v>
      </c>
      <c r="C2308">
        <v>48.685657450000001</v>
      </c>
      <c r="D2308">
        <v>-99.245642649999994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</row>
    <row r="2309" spans="2:105">
      <c r="B2309" t="s">
        <v>602</v>
      </c>
      <c r="C2309">
        <v>47.453677880000001</v>
      </c>
      <c r="D2309">
        <v>-97.16323287999999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</row>
    <row r="2310" spans="2:105">
      <c r="B2310" t="s">
        <v>602</v>
      </c>
      <c r="C2310">
        <v>48.368769639999996</v>
      </c>
      <c r="D2310">
        <v>-97.725747830000003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</row>
    <row r="2311" spans="2:105">
      <c r="B2311" t="s">
        <v>602</v>
      </c>
      <c r="C2311">
        <v>48.223901689999998</v>
      </c>
      <c r="D2311">
        <v>-101.54367629999901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1</v>
      </c>
      <c r="CJ2311">
        <v>1</v>
      </c>
      <c r="CK2311">
        <v>1</v>
      </c>
      <c r="CL2311">
        <v>1</v>
      </c>
      <c r="CM2311">
        <v>1</v>
      </c>
      <c r="CN2311">
        <v>1</v>
      </c>
      <c r="CO2311">
        <v>1</v>
      </c>
      <c r="CP2311">
        <v>1</v>
      </c>
      <c r="CQ2311">
        <v>1</v>
      </c>
      <c r="CR2311">
        <v>1</v>
      </c>
      <c r="CS2311">
        <v>1</v>
      </c>
      <c r="CT2311">
        <v>1</v>
      </c>
      <c r="CU2311">
        <v>1</v>
      </c>
      <c r="CV2311">
        <v>1</v>
      </c>
      <c r="CW2311">
        <v>1</v>
      </c>
      <c r="CX2311">
        <v>1</v>
      </c>
      <c r="CY2311">
        <v>1</v>
      </c>
      <c r="CZ2311">
        <v>1</v>
      </c>
      <c r="DA2311">
        <v>1</v>
      </c>
    </row>
    <row r="2312" spans="2:105">
      <c r="B2312" t="s">
        <v>602</v>
      </c>
      <c r="C2312">
        <v>47.586145260000002</v>
      </c>
      <c r="D2312">
        <v>-99.65904998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</row>
    <row r="2313" spans="2:105">
      <c r="B2313" t="s">
        <v>602</v>
      </c>
      <c r="C2313">
        <v>48.345223529999998</v>
      </c>
      <c r="D2313">
        <v>-103.4793387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0</v>
      </c>
      <c r="CJ2313">
        <v>0</v>
      </c>
      <c r="CK2313">
        <v>0</v>
      </c>
      <c r="CL2313">
        <v>0</v>
      </c>
      <c r="CM2313">
        <v>0</v>
      </c>
      <c r="CN2313">
        <v>0</v>
      </c>
      <c r="CO2313">
        <v>0</v>
      </c>
      <c r="CP2313">
        <v>0</v>
      </c>
      <c r="CQ2313">
        <v>0</v>
      </c>
      <c r="CR2313">
        <v>0</v>
      </c>
      <c r="CS2313">
        <v>0</v>
      </c>
      <c r="CT2313">
        <v>0</v>
      </c>
      <c r="CU2313">
        <v>0</v>
      </c>
      <c r="CV2313">
        <v>0</v>
      </c>
      <c r="CW2313">
        <v>0</v>
      </c>
      <c r="CX2313">
        <v>0</v>
      </c>
      <c r="CY2313">
        <v>0</v>
      </c>
      <c r="CZ2313">
        <v>0</v>
      </c>
      <c r="DA2313">
        <v>0</v>
      </c>
    </row>
    <row r="2314" spans="2:105">
      <c r="B2314" t="s">
        <v>581</v>
      </c>
      <c r="C2314">
        <v>38.845410719999997</v>
      </c>
      <c r="D2314">
        <v>-83.47189640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</row>
    <row r="2315" spans="2:105">
      <c r="B2315" t="s">
        <v>581</v>
      </c>
      <c r="C2315">
        <v>40.77285242</v>
      </c>
      <c r="D2315">
        <v>-84.108023430000003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1</v>
      </c>
      <c r="CD2315">
        <v>1</v>
      </c>
      <c r="CE2315">
        <v>1</v>
      </c>
      <c r="CF2315">
        <v>1</v>
      </c>
      <c r="CG2315">
        <v>1</v>
      </c>
      <c r="CH2315">
        <v>2</v>
      </c>
      <c r="CI2315">
        <v>4</v>
      </c>
      <c r="CJ2315">
        <v>4</v>
      </c>
      <c r="CK2315">
        <v>4</v>
      </c>
      <c r="CL2315">
        <v>6</v>
      </c>
      <c r="CM2315">
        <v>9</v>
      </c>
      <c r="CN2315">
        <v>11</v>
      </c>
      <c r="CO2315">
        <v>11</v>
      </c>
      <c r="CP2315">
        <v>11</v>
      </c>
      <c r="CQ2315">
        <v>12</v>
      </c>
      <c r="CR2315">
        <v>12</v>
      </c>
      <c r="CS2315">
        <v>14</v>
      </c>
      <c r="CT2315">
        <v>15</v>
      </c>
      <c r="CU2315">
        <v>17</v>
      </c>
      <c r="CV2315">
        <v>18</v>
      </c>
      <c r="CW2315">
        <v>18</v>
      </c>
      <c r="CX2315">
        <v>19</v>
      </c>
      <c r="CY2315">
        <v>22</v>
      </c>
      <c r="CZ2315">
        <v>23</v>
      </c>
      <c r="DA2315">
        <v>23</v>
      </c>
    </row>
    <row r="2316" spans="2:105">
      <c r="B2316" t="s">
        <v>581</v>
      </c>
      <c r="C2316">
        <v>40.847722769999997</v>
      </c>
      <c r="D2316">
        <v>-82.272807810000003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</row>
    <row r="2317" spans="2:105">
      <c r="B2317" t="s">
        <v>581</v>
      </c>
      <c r="C2317">
        <v>41.708603320000002</v>
      </c>
      <c r="D2317">
        <v>-80.748302179999996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0</v>
      </c>
      <c r="CD2317">
        <v>0</v>
      </c>
      <c r="CE2317">
        <v>0</v>
      </c>
      <c r="CF2317">
        <v>0</v>
      </c>
      <c r="CG2317">
        <v>0</v>
      </c>
      <c r="CH2317">
        <v>2</v>
      </c>
      <c r="CI2317">
        <v>2</v>
      </c>
      <c r="CJ2317">
        <v>2</v>
      </c>
      <c r="CK2317">
        <v>3</v>
      </c>
      <c r="CL2317">
        <v>3</v>
      </c>
      <c r="CM2317">
        <v>4</v>
      </c>
      <c r="CN2317">
        <v>4</v>
      </c>
      <c r="CO2317">
        <v>5</v>
      </c>
      <c r="CP2317">
        <v>6</v>
      </c>
      <c r="CQ2317">
        <v>6</v>
      </c>
      <c r="CR2317">
        <v>6</v>
      </c>
      <c r="CS2317">
        <v>7</v>
      </c>
      <c r="CT2317">
        <v>8</v>
      </c>
      <c r="CU2317">
        <v>10</v>
      </c>
      <c r="CV2317">
        <v>10</v>
      </c>
      <c r="CW2317">
        <v>11</v>
      </c>
      <c r="CX2317">
        <v>11</v>
      </c>
      <c r="CY2317">
        <v>15</v>
      </c>
      <c r="CZ2317">
        <v>15</v>
      </c>
      <c r="DA2317">
        <v>15</v>
      </c>
    </row>
    <row r="2318" spans="2:105">
      <c r="B2318" t="s">
        <v>581</v>
      </c>
      <c r="C2318">
        <v>39.334256340000003</v>
      </c>
      <c r="D2318">
        <v>-82.04278644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1</v>
      </c>
      <c r="BV2318">
        <v>1</v>
      </c>
      <c r="BW2318">
        <v>1</v>
      </c>
      <c r="BX2318">
        <v>1</v>
      </c>
      <c r="BY2318">
        <v>1</v>
      </c>
      <c r="BZ2318">
        <v>1</v>
      </c>
      <c r="CA2318">
        <v>1</v>
      </c>
      <c r="CB2318">
        <v>1</v>
      </c>
      <c r="CC2318">
        <v>1</v>
      </c>
      <c r="CD2318">
        <v>1</v>
      </c>
      <c r="CE2318">
        <v>1</v>
      </c>
      <c r="CF2318">
        <v>1</v>
      </c>
      <c r="CG2318">
        <v>1</v>
      </c>
      <c r="CH2318">
        <v>1</v>
      </c>
      <c r="CI2318">
        <v>1</v>
      </c>
      <c r="CJ2318">
        <v>1</v>
      </c>
      <c r="CK2318">
        <v>1</v>
      </c>
      <c r="CL2318">
        <v>1</v>
      </c>
      <c r="CM2318">
        <v>1</v>
      </c>
      <c r="CN2318">
        <v>1</v>
      </c>
      <c r="CO2318">
        <v>1</v>
      </c>
      <c r="CP2318">
        <v>1</v>
      </c>
      <c r="CQ2318">
        <v>1</v>
      </c>
      <c r="CR2318">
        <v>1</v>
      </c>
      <c r="CS2318">
        <v>1</v>
      </c>
      <c r="CT2318">
        <v>1</v>
      </c>
      <c r="CU2318">
        <v>1</v>
      </c>
      <c r="CV2318">
        <v>1</v>
      </c>
      <c r="CW2318">
        <v>1</v>
      </c>
      <c r="CX2318">
        <v>1</v>
      </c>
      <c r="CY2318">
        <v>1</v>
      </c>
      <c r="CZ2318">
        <v>1</v>
      </c>
      <c r="DA2318">
        <v>1</v>
      </c>
    </row>
    <row r="2319" spans="2:105">
      <c r="B2319" t="s">
        <v>581</v>
      </c>
      <c r="C2319">
        <v>40.559988590000003</v>
      </c>
      <c r="D2319">
        <v>-84.2242142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1</v>
      </c>
      <c r="CH2319">
        <v>1</v>
      </c>
      <c r="CI2319">
        <v>1</v>
      </c>
      <c r="CJ2319">
        <v>1</v>
      </c>
      <c r="CK2319">
        <v>1</v>
      </c>
      <c r="CL2319">
        <v>1</v>
      </c>
      <c r="CM2319">
        <v>1</v>
      </c>
      <c r="CN2319">
        <v>2</v>
      </c>
      <c r="CO2319">
        <v>2</v>
      </c>
      <c r="CP2319">
        <v>2</v>
      </c>
      <c r="CQ2319">
        <v>3</v>
      </c>
      <c r="CR2319">
        <v>3</v>
      </c>
      <c r="CS2319">
        <v>3</v>
      </c>
      <c r="CT2319">
        <v>3</v>
      </c>
      <c r="CU2319">
        <v>3</v>
      </c>
      <c r="CV2319">
        <v>3</v>
      </c>
      <c r="CW2319">
        <v>3</v>
      </c>
      <c r="CX2319">
        <v>3</v>
      </c>
      <c r="CY2319">
        <v>3</v>
      </c>
      <c r="CZ2319">
        <v>3</v>
      </c>
      <c r="DA2319">
        <v>3</v>
      </c>
    </row>
    <row r="2320" spans="2:105">
      <c r="B2320" t="s">
        <v>581</v>
      </c>
      <c r="C2320">
        <v>40.016259419999997</v>
      </c>
      <c r="D2320">
        <v>-80.992405099999999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0</v>
      </c>
      <c r="BV2320">
        <v>0</v>
      </c>
      <c r="BW2320">
        <v>0</v>
      </c>
      <c r="BX2320">
        <v>0</v>
      </c>
      <c r="BY2320">
        <v>0</v>
      </c>
      <c r="BZ2320">
        <v>0</v>
      </c>
      <c r="CA2320">
        <v>0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2</v>
      </c>
      <c r="CH2320">
        <v>2</v>
      </c>
      <c r="CI2320">
        <v>2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5</v>
      </c>
      <c r="CQ2320">
        <v>6</v>
      </c>
      <c r="CR2320">
        <v>6</v>
      </c>
      <c r="CS2320">
        <v>6</v>
      </c>
      <c r="CT2320">
        <v>6</v>
      </c>
      <c r="CU2320">
        <v>6</v>
      </c>
      <c r="CV2320">
        <v>6</v>
      </c>
      <c r="CW2320">
        <v>7</v>
      </c>
      <c r="CX2320">
        <v>7</v>
      </c>
      <c r="CY2320">
        <v>7</v>
      </c>
      <c r="CZ2320">
        <v>7</v>
      </c>
      <c r="DA2320">
        <v>7</v>
      </c>
    </row>
    <row r="2321" spans="2:105">
      <c r="B2321" t="s">
        <v>581</v>
      </c>
      <c r="C2321">
        <v>38.934168370000002</v>
      </c>
      <c r="D2321">
        <v>-83.867883950000007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1</v>
      </c>
      <c r="BW2321">
        <v>1</v>
      </c>
      <c r="BX2321">
        <v>1</v>
      </c>
      <c r="BY2321">
        <v>1</v>
      </c>
      <c r="BZ2321">
        <v>1</v>
      </c>
      <c r="CA2321">
        <v>1</v>
      </c>
      <c r="CB2321">
        <v>1</v>
      </c>
      <c r="CC2321">
        <v>1</v>
      </c>
      <c r="CD2321">
        <v>1</v>
      </c>
      <c r="CE2321">
        <v>1</v>
      </c>
      <c r="CF2321">
        <v>1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1</v>
      </c>
      <c r="CO2321">
        <v>1</v>
      </c>
      <c r="CP2321">
        <v>1</v>
      </c>
      <c r="CQ2321">
        <v>1</v>
      </c>
      <c r="CR2321">
        <v>1</v>
      </c>
      <c r="CS2321">
        <v>1</v>
      </c>
      <c r="CT2321">
        <v>1</v>
      </c>
      <c r="CU2321">
        <v>1</v>
      </c>
      <c r="CV2321">
        <v>1</v>
      </c>
      <c r="CW2321">
        <v>1</v>
      </c>
      <c r="CX2321">
        <v>1</v>
      </c>
      <c r="CY2321">
        <v>1</v>
      </c>
      <c r="CZ2321">
        <v>1</v>
      </c>
      <c r="DA2321">
        <v>1</v>
      </c>
    </row>
    <row r="2322" spans="2:105">
      <c r="B2322" t="s">
        <v>581</v>
      </c>
      <c r="C2322">
        <v>39.440128379999997</v>
      </c>
      <c r="D2322">
        <v>-84.573887159999998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1</v>
      </c>
      <c r="BZ2322">
        <v>1</v>
      </c>
      <c r="CA2322">
        <v>2</v>
      </c>
      <c r="CB2322">
        <v>2</v>
      </c>
      <c r="CC2322">
        <v>2</v>
      </c>
      <c r="CD2322">
        <v>2</v>
      </c>
      <c r="CE2322">
        <v>2</v>
      </c>
      <c r="CF2322">
        <v>2</v>
      </c>
      <c r="CG2322">
        <v>2</v>
      </c>
      <c r="CH2322">
        <v>2</v>
      </c>
      <c r="CI2322">
        <v>2</v>
      </c>
      <c r="CJ2322">
        <v>2</v>
      </c>
      <c r="CK2322">
        <v>2</v>
      </c>
      <c r="CL2322">
        <v>2</v>
      </c>
      <c r="CM2322">
        <v>2</v>
      </c>
      <c r="CN2322">
        <v>2</v>
      </c>
      <c r="CO2322">
        <v>2</v>
      </c>
      <c r="CP2322">
        <v>2</v>
      </c>
      <c r="CQ2322">
        <v>2</v>
      </c>
      <c r="CR2322">
        <v>4</v>
      </c>
      <c r="CS2322">
        <v>4</v>
      </c>
      <c r="CT2322">
        <v>4</v>
      </c>
      <c r="CU2322">
        <v>4</v>
      </c>
      <c r="CV2322">
        <v>4</v>
      </c>
      <c r="CW2322">
        <v>4</v>
      </c>
      <c r="CX2322">
        <v>5</v>
      </c>
      <c r="CY2322">
        <v>7</v>
      </c>
      <c r="CZ2322">
        <v>7</v>
      </c>
      <c r="DA2322">
        <v>7</v>
      </c>
    </row>
    <row r="2323" spans="2:105">
      <c r="B2323" t="s">
        <v>581</v>
      </c>
      <c r="C2323">
        <v>40.578968599999897</v>
      </c>
      <c r="D2323">
        <v>-81.091782129999999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0</v>
      </c>
      <c r="BW2323">
        <v>0</v>
      </c>
      <c r="BX2323">
        <v>0</v>
      </c>
      <c r="BY2323">
        <v>0</v>
      </c>
      <c r="BZ2323">
        <v>0</v>
      </c>
      <c r="CA2323">
        <v>0</v>
      </c>
      <c r="CB2323">
        <v>0</v>
      </c>
      <c r="CC2323">
        <v>0</v>
      </c>
      <c r="CD2323">
        <v>0</v>
      </c>
      <c r="CE2323">
        <v>0</v>
      </c>
      <c r="CF2323">
        <v>0</v>
      </c>
      <c r="CG2323">
        <v>0</v>
      </c>
      <c r="CH2323">
        <v>0</v>
      </c>
      <c r="CI2323">
        <v>0</v>
      </c>
      <c r="CJ2323">
        <v>0</v>
      </c>
      <c r="CK2323">
        <v>0</v>
      </c>
      <c r="CL2323">
        <v>0</v>
      </c>
      <c r="CM2323">
        <v>0</v>
      </c>
      <c r="CN2323">
        <v>0</v>
      </c>
      <c r="CO2323">
        <v>0</v>
      </c>
      <c r="CP2323">
        <v>0</v>
      </c>
      <c r="CQ2323">
        <v>0</v>
      </c>
      <c r="CR2323">
        <v>0</v>
      </c>
      <c r="CS2323">
        <v>0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</row>
    <row r="2324" spans="2:105">
      <c r="B2324" t="s">
        <v>581</v>
      </c>
      <c r="C2324">
        <v>40.139234270000003</v>
      </c>
      <c r="D2324">
        <v>-83.76875241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0</v>
      </c>
      <c r="BZ2324">
        <v>0</v>
      </c>
      <c r="CA2324">
        <v>0</v>
      </c>
      <c r="CB2324">
        <v>0</v>
      </c>
      <c r="CC2324">
        <v>0</v>
      </c>
      <c r="CD2324">
        <v>0</v>
      </c>
      <c r="CE2324">
        <v>0</v>
      </c>
      <c r="CF2324">
        <v>0</v>
      </c>
      <c r="CG2324">
        <v>1</v>
      </c>
      <c r="CH2324">
        <v>1</v>
      </c>
      <c r="CI2324">
        <v>1</v>
      </c>
      <c r="CJ2324">
        <v>1</v>
      </c>
      <c r="CK2324">
        <v>1</v>
      </c>
      <c r="CL2324">
        <v>1</v>
      </c>
      <c r="CM2324">
        <v>1</v>
      </c>
      <c r="CN2324">
        <v>1</v>
      </c>
      <c r="CO2324">
        <v>1</v>
      </c>
      <c r="CP2324">
        <v>1</v>
      </c>
      <c r="CQ2324">
        <v>1</v>
      </c>
      <c r="CR2324">
        <v>1</v>
      </c>
      <c r="CS2324">
        <v>1</v>
      </c>
      <c r="CT2324">
        <v>1</v>
      </c>
      <c r="CU2324">
        <v>1</v>
      </c>
      <c r="CV2324">
        <v>1</v>
      </c>
      <c r="CW2324">
        <v>1</v>
      </c>
      <c r="CX2324">
        <v>1</v>
      </c>
      <c r="CY2324">
        <v>1</v>
      </c>
      <c r="CZ2324">
        <v>1</v>
      </c>
      <c r="DA2324">
        <v>1</v>
      </c>
    </row>
    <row r="2325" spans="2:105">
      <c r="B2325" t="s">
        <v>581</v>
      </c>
      <c r="C2325">
        <v>39.91592258</v>
      </c>
      <c r="D2325">
        <v>-83.78498252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1</v>
      </c>
      <c r="CT2325">
        <v>1</v>
      </c>
      <c r="CU2325">
        <v>1</v>
      </c>
      <c r="CV2325">
        <v>2</v>
      </c>
      <c r="CW2325">
        <v>2</v>
      </c>
      <c r="CX2325">
        <v>2</v>
      </c>
      <c r="CY2325">
        <v>2</v>
      </c>
      <c r="CZ2325">
        <v>2</v>
      </c>
      <c r="DA2325">
        <v>2</v>
      </c>
    </row>
    <row r="2326" spans="2:105">
      <c r="B2326" t="s">
        <v>581</v>
      </c>
      <c r="C2326">
        <v>39.048475340000003</v>
      </c>
      <c r="D2326">
        <v>-84.153757859999999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1</v>
      </c>
      <c r="BZ2326">
        <v>1</v>
      </c>
      <c r="CA2326">
        <v>1</v>
      </c>
      <c r="CB2326">
        <v>1</v>
      </c>
      <c r="CC2326">
        <v>1</v>
      </c>
      <c r="CD2326">
        <v>1</v>
      </c>
      <c r="CE2326">
        <v>1</v>
      </c>
      <c r="CF2326">
        <v>1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2</v>
      </c>
      <c r="CQ2326">
        <v>3</v>
      </c>
      <c r="CR2326">
        <v>2</v>
      </c>
      <c r="CS2326">
        <v>2</v>
      </c>
      <c r="CT2326">
        <v>2</v>
      </c>
      <c r="CU2326">
        <v>2</v>
      </c>
      <c r="CV2326">
        <v>2</v>
      </c>
      <c r="CW2326">
        <v>2</v>
      </c>
      <c r="CX2326">
        <v>2</v>
      </c>
      <c r="CY2326">
        <v>3</v>
      </c>
      <c r="CZ2326">
        <v>3</v>
      </c>
      <c r="DA2326">
        <v>3</v>
      </c>
    </row>
    <row r="2327" spans="2:105">
      <c r="B2327" t="s">
        <v>581</v>
      </c>
      <c r="C2327">
        <v>39.414858080000002</v>
      </c>
      <c r="D2327">
        <v>-83.808522859999997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1</v>
      </c>
      <c r="CE2327">
        <v>1</v>
      </c>
      <c r="CF2327">
        <v>1</v>
      </c>
      <c r="CG2327">
        <v>1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0</v>
      </c>
      <c r="CT2327">
        <v>0</v>
      </c>
      <c r="CU2327">
        <v>0</v>
      </c>
      <c r="CV2327">
        <v>0</v>
      </c>
      <c r="CW2327">
        <v>0</v>
      </c>
      <c r="CX2327">
        <v>0</v>
      </c>
      <c r="CY2327">
        <v>0</v>
      </c>
      <c r="CZ2327">
        <v>0</v>
      </c>
      <c r="DA2327">
        <v>0</v>
      </c>
    </row>
    <row r="2328" spans="2:105">
      <c r="B2328" t="s">
        <v>581</v>
      </c>
      <c r="C2328">
        <v>40.769323730000004</v>
      </c>
      <c r="D2328">
        <v>-80.780945759999994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1</v>
      </c>
      <c r="BR2328">
        <v>1</v>
      </c>
      <c r="BS2328">
        <v>1</v>
      </c>
      <c r="BT2328">
        <v>1</v>
      </c>
      <c r="BU2328">
        <v>2</v>
      </c>
      <c r="BV2328">
        <v>2</v>
      </c>
      <c r="BW2328">
        <v>2</v>
      </c>
      <c r="BX2328">
        <v>2</v>
      </c>
      <c r="BY2328">
        <v>3</v>
      </c>
      <c r="BZ2328">
        <v>5</v>
      </c>
      <c r="CA2328">
        <v>5</v>
      </c>
      <c r="CB2328">
        <v>5</v>
      </c>
      <c r="CC2328">
        <v>5</v>
      </c>
      <c r="CD2328">
        <v>6</v>
      </c>
      <c r="CE2328">
        <v>6</v>
      </c>
      <c r="CF2328">
        <v>6</v>
      </c>
      <c r="CG2328">
        <v>6</v>
      </c>
      <c r="CH2328">
        <v>6</v>
      </c>
      <c r="CI2328">
        <v>6</v>
      </c>
      <c r="CJ2328">
        <v>8</v>
      </c>
      <c r="CK2328">
        <v>10</v>
      </c>
      <c r="CL2328">
        <v>10</v>
      </c>
      <c r="CM2328">
        <v>11</v>
      </c>
      <c r="CN2328">
        <v>13</v>
      </c>
      <c r="CO2328">
        <v>13</v>
      </c>
      <c r="CP2328">
        <v>13</v>
      </c>
      <c r="CQ2328">
        <v>16</v>
      </c>
      <c r="CR2328">
        <v>16</v>
      </c>
      <c r="CS2328">
        <v>16</v>
      </c>
      <c r="CT2328">
        <v>18</v>
      </c>
      <c r="CU2328">
        <v>18</v>
      </c>
      <c r="CV2328">
        <v>18</v>
      </c>
      <c r="CW2328">
        <v>20</v>
      </c>
      <c r="CX2328">
        <v>21</v>
      </c>
      <c r="CY2328">
        <v>23</v>
      </c>
      <c r="CZ2328">
        <v>23</v>
      </c>
      <c r="DA2328">
        <v>23</v>
      </c>
    </row>
    <row r="2329" spans="2:105">
      <c r="B2329" t="s">
        <v>581</v>
      </c>
      <c r="C2329">
        <v>40.300961659999999</v>
      </c>
      <c r="D2329">
        <v>-81.91729017999999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0</v>
      </c>
      <c r="CE2329">
        <v>0</v>
      </c>
      <c r="CF2329">
        <v>0</v>
      </c>
      <c r="CG2329">
        <v>0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</row>
    <row r="2330" spans="2:105">
      <c r="B2330" t="s">
        <v>581</v>
      </c>
      <c r="C2330">
        <v>40.850651560000003</v>
      </c>
      <c r="D2330">
        <v>-82.919890989999999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0</v>
      </c>
      <c r="BR2330">
        <v>0</v>
      </c>
      <c r="BS2330">
        <v>0</v>
      </c>
      <c r="BT2330">
        <v>0</v>
      </c>
      <c r="BU2330">
        <v>0</v>
      </c>
      <c r="BV2330">
        <v>0</v>
      </c>
      <c r="BW2330">
        <v>0</v>
      </c>
      <c r="BX2330">
        <v>0</v>
      </c>
      <c r="BY2330">
        <v>0</v>
      </c>
      <c r="BZ2330">
        <v>0</v>
      </c>
      <c r="CA2330">
        <v>0</v>
      </c>
      <c r="CB2330">
        <v>0</v>
      </c>
      <c r="CC2330">
        <v>0</v>
      </c>
      <c r="CD2330">
        <v>0</v>
      </c>
      <c r="CE2330">
        <v>0</v>
      </c>
      <c r="CF2330">
        <v>0</v>
      </c>
      <c r="CG2330">
        <v>0</v>
      </c>
      <c r="CH2330">
        <v>0</v>
      </c>
      <c r="CI2330">
        <v>0</v>
      </c>
      <c r="CJ2330">
        <v>0</v>
      </c>
      <c r="CK2330">
        <v>0</v>
      </c>
      <c r="CL2330">
        <v>0</v>
      </c>
      <c r="CM2330">
        <v>0</v>
      </c>
      <c r="CN2330">
        <v>0</v>
      </c>
      <c r="CO2330">
        <v>0</v>
      </c>
      <c r="CP2330">
        <v>0</v>
      </c>
      <c r="CQ2330">
        <v>0</v>
      </c>
      <c r="CR2330">
        <v>0</v>
      </c>
      <c r="CS2330">
        <v>0</v>
      </c>
      <c r="CT2330">
        <v>0</v>
      </c>
      <c r="CU2330">
        <v>0</v>
      </c>
      <c r="CV2330">
        <v>0</v>
      </c>
      <c r="CW2330">
        <v>0</v>
      </c>
      <c r="CX2330">
        <v>0</v>
      </c>
      <c r="CY2330">
        <v>0</v>
      </c>
      <c r="CZ2330">
        <v>0</v>
      </c>
      <c r="DA2330">
        <v>0</v>
      </c>
    </row>
    <row r="2331" spans="2:105">
      <c r="B2331" t="s">
        <v>581</v>
      </c>
      <c r="C2331">
        <v>41.424118999999997</v>
      </c>
      <c r="D2331">
        <v>-81.65918338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1</v>
      </c>
      <c r="BN2331">
        <v>1</v>
      </c>
      <c r="BO2331">
        <v>2</v>
      </c>
      <c r="BP2331">
        <v>2</v>
      </c>
      <c r="BQ2331">
        <v>2</v>
      </c>
      <c r="BR2331">
        <v>2</v>
      </c>
      <c r="BS2331">
        <v>3</v>
      </c>
      <c r="BT2331">
        <v>3</v>
      </c>
      <c r="BU2331">
        <v>4</v>
      </c>
      <c r="BV2331">
        <v>6</v>
      </c>
      <c r="BW2331">
        <v>9</v>
      </c>
      <c r="BX2331">
        <v>12</v>
      </c>
      <c r="BY2331">
        <v>13</v>
      </c>
      <c r="BZ2331">
        <v>13</v>
      </c>
      <c r="CA2331">
        <v>14</v>
      </c>
      <c r="CB2331">
        <v>15</v>
      </c>
      <c r="CC2331">
        <v>19</v>
      </c>
      <c r="CD2331">
        <v>23</v>
      </c>
      <c r="CE2331">
        <v>23</v>
      </c>
      <c r="CF2331">
        <v>23</v>
      </c>
      <c r="CG2331">
        <v>22</v>
      </c>
      <c r="CH2331">
        <v>23</v>
      </c>
      <c r="CI2331">
        <v>24</v>
      </c>
      <c r="CJ2331">
        <v>33</v>
      </c>
      <c r="CK2331">
        <v>39</v>
      </c>
      <c r="CL2331">
        <v>42</v>
      </c>
      <c r="CM2331">
        <v>48</v>
      </c>
      <c r="CN2331">
        <v>52</v>
      </c>
      <c r="CO2331">
        <v>53</v>
      </c>
      <c r="CP2331">
        <v>55</v>
      </c>
      <c r="CQ2331">
        <v>64</v>
      </c>
      <c r="CR2331">
        <v>79</v>
      </c>
      <c r="CS2331">
        <v>83</v>
      </c>
      <c r="CT2331">
        <v>91</v>
      </c>
      <c r="CU2331">
        <v>91</v>
      </c>
      <c r="CV2331">
        <v>91</v>
      </c>
      <c r="CW2331">
        <v>96</v>
      </c>
      <c r="CX2331">
        <v>109</v>
      </c>
      <c r="CY2331">
        <v>110</v>
      </c>
      <c r="CZ2331">
        <v>112</v>
      </c>
      <c r="DA2331">
        <v>115</v>
      </c>
    </row>
    <row r="2332" spans="2:105">
      <c r="B2332" t="s">
        <v>581</v>
      </c>
      <c r="C2332">
        <v>40.134129659999999</v>
      </c>
      <c r="D2332">
        <v>-84.61945169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1</v>
      </c>
      <c r="BW2332">
        <v>1</v>
      </c>
      <c r="BX2332">
        <v>1</v>
      </c>
      <c r="BY2332">
        <v>1</v>
      </c>
      <c r="BZ2332">
        <v>2</v>
      </c>
      <c r="CA2332">
        <v>4</v>
      </c>
      <c r="CB2332">
        <v>6</v>
      </c>
      <c r="CC2332">
        <v>6</v>
      </c>
      <c r="CD2332">
        <v>7</v>
      </c>
      <c r="CE2332">
        <v>7</v>
      </c>
      <c r="CF2332">
        <v>7</v>
      </c>
      <c r="CG2332">
        <v>8</v>
      </c>
      <c r="CH2332">
        <v>8</v>
      </c>
      <c r="CI2332">
        <v>9</v>
      </c>
      <c r="CJ2332">
        <v>10</v>
      </c>
      <c r="CK2332">
        <v>10</v>
      </c>
      <c r="CL2332">
        <v>10</v>
      </c>
      <c r="CM2332">
        <v>10</v>
      </c>
      <c r="CN2332">
        <v>10</v>
      </c>
      <c r="CO2332">
        <v>10</v>
      </c>
      <c r="CP2332">
        <v>11</v>
      </c>
      <c r="CQ2332">
        <v>11</v>
      </c>
      <c r="CR2332">
        <v>11</v>
      </c>
      <c r="CS2332">
        <v>12</v>
      </c>
      <c r="CT2332">
        <v>12</v>
      </c>
      <c r="CU2332">
        <v>12</v>
      </c>
      <c r="CV2332">
        <v>13</v>
      </c>
      <c r="CW2332">
        <v>13</v>
      </c>
      <c r="CX2332">
        <v>13</v>
      </c>
      <c r="CY2332">
        <v>14</v>
      </c>
      <c r="CZ2332">
        <v>14</v>
      </c>
      <c r="DA2332">
        <v>14</v>
      </c>
    </row>
    <row r="2333" spans="2:105">
      <c r="B2333" t="s">
        <v>581</v>
      </c>
      <c r="C2333">
        <v>41.323988370000002</v>
      </c>
      <c r="D2333">
        <v>-84.490769439999994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0</v>
      </c>
      <c r="BN2333">
        <v>0</v>
      </c>
      <c r="BO2333">
        <v>0</v>
      </c>
      <c r="BP2333">
        <v>0</v>
      </c>
      <c r="BQ2333">
        <v>0</v>
      </c>
      <c r="BR2333">
        <v>0</v>
      </c>
      <c r="BS2333">
        <v>0</v>
      </c>
      <c r="BT2333">
        <v>0</v>
      </c>
      <c r="BU2333">
        <v>0</v>
      </c>
      <c r="BV2333">
        <v>0</v>
      </c>
      <c r="BW2333">
        <v>0</v>
      </c>
      <c r="BX2333">
        <v>0</v>
      </c>
      <c r="BY2333">
        <v>0</v>
      </c>
      <c r="BZ2333">
        <v>0</v>
      </c>
      <c r="CA2333">
        <v>0</v>
      </c>
      <c r="CB2333">
        <v>0</v>
      </c>
      <c r="CC2333">
        <v>0</v>
      </c>
      <c r="CD2333">
        <v>0</v>
      </c>
      <c r="CE2333">
        <v>0</v>
      </c>
      <c r="CF2333">
        <v>0</v>
      </c>
      <c r="CG2333">
        <v>0</v>
      </c>
      <c r="CH2333">
        <v>0</v>
      </c>
      <c r="CI2333">
        <v>0</v>
      </c>
      <c r="CJ2333">
        <v>0</v>
      </c>
      <c r="CK2333">
        <v>0</v>
      </c>
      <c r="CL2333">
        <v>0</v>
      </c>
      <c r="CM2333">
        <v>0</v>
      </c>
      <c r="CN2333">
        <v>0</v>
      </c>
      <c r="CO2333">
        <v>0</v>
      </c>
      <c r="CP2333">
        <v>0</v>
      </c>
      <c r="CQ2333">
        <v>0</v>
      </c>
      <c r="CR2333">
        <v>0</v>
      </c>
      <c r="CS2333">
        <v>1</v>
      </c>
      <c r="CT2333">
        <v>1</v>
      </c>
      <c r="CU2333">
        <v>1</v>
      </c>
      <c r="CV2333">
        <v>1</v>
      </c>
      <c r="CW2333">
        <v>1</v>
      </c>
      <c r="CX2333">
        <v>1</v>
      </c>
      <c r="CY2333">
        <v>1</v>
      </c>
      <c r="CZ2333">
        <v>1</v>
      </c>
      <c r="DA2333">
        <v>1</v>
      </c>
    </row>
    <row r="2334" spans="2:105">
      <c r="B2334" t="s">
        <v>581</v>
      </c>
      <c r="C2334">
        <v>40.27942393</v>
      </c>
      <c r="D2334">
        <v>-83.00457058000000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1</v>
      </c>
      <c r="BV2334">
        <v>1</v>
      </c>
      <c r="BW2334">
        <v>1</v>
      </c>
      <c r="BX2334">
        <v>1</v>
      </c>
      <c r="BY2334">
        <v>1</v>
      </c>
      <c r="BZ2334">
        <v>1</v>
      </c>
      <c r="CA2334">
        <v>1</v>
      </c>
      <c r="CB2334">
        <v>1</v>
      </c>
      <c r="CC2334">
        <v>1</v>
      </c>
      <c r="CD2334">
        <v>1</v>
      </c>
      <c r="CE2334">
        <v>2</v>
      </c>
      <c r="CF2334">
        <v>2</v>
      </c>
      <c r="CG2334">
        <v>2</v>
      </c>
      <c r="CH2334">
        <v>2</v>
      </c>
      <c r="CI2334">
        <v>2</v>
      </c>
      <c r="CJ2334">
        <v>2</v>
      </c>
      <c r="CK2334">
        <v>3</v>
      </c>
      <c r="CL2334">
        <v>3</v>
      </c>
      <c r="CM2334">
        <v>3</v>
      </c>
      <c r="CN2334">
        <v>3</v>
      </c>
      <c r="CO2334">
        <v>3</v>
      </c>
      <c r="CP2334">
        <v>3</v>
      </c>
      <c r="CQ2334">
        <v>3</v>
      </c>
      <c r="CR2334">
        <v>3</v>
      </c>
      <c r="CS2334">
        <v>3</v>
      </c>
      <c r="CT2334">
        <v>3</v>
      </c>
      <c r="CU2334">
        <v>3</v>
      </c>
      <c r="CV2334">
        <v>3</v>
      </c>
      <c r="CW2334">
        <v>3</v>
      </c>
      <c r="CX2334">
        <v>3</v>
      </c>
      <c r="CY2334">
        <v>4</v>
      </c>
      <c r="CZ2334">
        <v>4</v>
      </c>
      <c r="DA2334">
        <v>4</v>
      </c>
    </row>
    <row r="2335" spans="2:105">
      <c r="B2335" t="s">
        <v>581</v>
      </c>
      <c r="C2335">
        <v>41.367960580000002</v>
      </c>
      <c r="D2335">
        <v>-82.629045210000001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1</v>
      </c>
      <c r="BM2335">
        <v>1</v>
      </c>
      <c r="BN2335">
        <v>1</v>
      </c>
      <c r="BO2335">
        <v>1</v>
      </c>
      <c r="BP2335">
        <v>1</v>
      </c>
      <c r="BQ2335">
        <v>1</v>
      </c>
      <c r="BR2335">
        <v>1</v>
      </c>
      <c r="BS2335">
        <v>1</v>
      </c>
      <c r="BT2335">
        <v>1</v>
      </c>
      <c r="BU2335">
        <v>1</v>
      </c>
      <c r="BV2335">
        <v>1</v>
      </c>
      <c r="BW2335">
        <v>1</v>
      </c>
      <c r="BX2335">
        <v>1</v>
      </c>
      <c r="BY2335">
        <v>1</v>
      </c>
      <c r="BZ2335">
        <v>1</v>
      </c>
      <c r="CA2335">
        <v>1</v>
      </c>
      <c r="CB2335">
        <v>1</v>
      </c>
      <c r="CC2335">
        <v>1</v>
      </c>
      <c r="CD2335">
        <v>1</v>
      </c>
      <c r="CE2335">
        <v>1</v>
      </c>
      <c r="CF2335">
        <v>1</v>
      </c>
      <c r="CG2335">
        <v>1</v>
      </c>
      <c r="CH2335">
        <v>1</v>
      </c>
      <c r="CI2335">
        <v>1</v>
      </c>
      <c r="CJ2335">
        <v>1</v>
      </c>
      <c r="CK2335">
        <v>1</v>
      </c>
      <c r="CL2335">
        <v>1</v>
      </c>
      <c r="CM2335">
        <v>1</v>
      </c>
      <c r="CN2335">
        <v>1</v>
      </c>
      <c r="CO2335">
        <v>2</v>
      </c>
      <c r="CP2335">
        <v>2</v>
      </c>
      <c r="CQ2335">
        <v>3</v>
      </c>
      <c r="CR2335">
        <v>3</v>
      </c>
      <c r="CS2335">
        <v>3</v>
      </c>
      <c r="CT2335">
        <v>3</v>
      </c>
      <c r="CU2335">
        <v>3</v>
      </c>
      <c r="CV2335">
        <v>3</v>
      </c>
      <c r="CW2335">
        <v>3</v>
      </c>
      <c r="CX2335">
        <v>3</v>
      </c>
      <c r="CY2335">
        <v>3</v>
      </c>
      <c r="CZ2335">
        <v>3</v>
      </c>
      <c r="DA2335">
        <v>3</v>
      </c>
    </row>
    <row r="2336" spans="2:105">
      <c r="B2336" t="s">
        <v>581</v>
      </c>
      <c r="C2336">
        <v>39.751071889999999</v>
      </c>
      <c r="D2336">
        <v>-82.630881630000005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0</v>
      </c>
      <c r="BV2336">
        <v>0</v>
      </c>
      <c r="BW2336">
        <v>0</v>
      </c>
      <c r="BX2336">
        <v>0</v>
      </c>
      <c r="BY2336">
        <v>0</v>
      </c>
      <c r="BZ2336">
        <v>0</v>
      </c>
      <c r="CA2336">
        <v>0</v>
      </c>
      <c r="CB2336">
        <v>0</v>
      </c>
      <c r="CC2336">
        <v>0</v>
      </c>
      <c r="CD2336">
        <v>0</v>
      </c>
      <c r="CE2336">
        <v>0</v>
      </c>
      <c r="CF2336">
        <v>0</v>
      </c>
      <c r="CG2336">
        <v>0</v>
      </c>
      <c r="CH2336">
        <v>0</v>
      </c>
      <c r="CI2336">
        <v>1</v>
      </c>
      <c r="CJ2336">
        <v>1</v>
      </c>
      <c r="CK2336">
        <v>1</v>
      </c>
      <c r="CL2336">
        <v>2</v>
      </c>
      <c r="CM2336">
        <v>2</v>
      </c>
      <c r="CN2336">
        <v>2</v>
      </c>
      <c r="CO2336">
        <v>2</v>
      </c>
      <c r="CP2336">
        <v>2</v>
      </c>
      <c r="CQ2336">
        <v>2</v>
      </c>
      <c r="CR2336">
        <v>2</v>
      </c>
      <c r="CS2336">
        <v>2</v>
      </c>
      <c r="CT2336">
        <v>2</v>
      </c>
      <c r="CU2336">
        <v>2</v>
      </c>
      <c r="CV2336">
        <v>2</v>
      </c>
      <c r="CW2336">
        <v>2</v>
      </c>
      <c r="CX2336">
        <v>2</v>
      </c>
      <c r="CY2336">
        <v>2</v>
      </c>
      <c r="CZ2336">
        <v>2</v>
      </c>
      <c r="DA2336">
        <v>2</v>
      </c>
    </row>
    <row r="2337" spans="2:105">
      <c r="B2337" t="s">
        <v>581</v>
      </c>
      <c r="C2337">
        <v>39.560213060000002</v>
      </c>
      <c r="D2337">
        <v>-83.4562016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0</v>
      </c>
      <c r="BQ2337">
        <v>0</v>
      </c>
      <c r="BR2337">
        <v>0</v>
      </c>
      <c r="BS2337">
        <v>0</v>
      </c>
      <c r="BT2337">
        <v>0</v>
      </c>
      <c r="BU2337">
        <v>0</v>
      </c>
      <c r="BV2337">
        <v>0</v>
      </c>
      <c r="BW2337">
        <v>0</v>
      </c>
      <c r="BX2337">
        <v>0</v>
      </c>
      <c r="BY2337">
        <v>0</v>
      </c>
      <c r="BZ2337">
        <v>0</v>
      </c>
      <c r="CA2337">
        <v>0</v>
      </c>
      <c r="CB2337">
        <v>0</v>
      </c>
      <c r="CC2337">
        <v>0</v>
      </c>
      <c r="CD2337">
        <v>0</v>
      </c>
      <c r="CE2337">
        <v>0</v>
      </c>
      <c r="CF2337">
        <v>0</v>
      </c>
      <c r="CG2337">
        <v>0</v>
      </c>
      <c r="CH2337">
        <v>0</v>
      </c>
      <c r="CI2337">
        <v>0</v>
      </c>
      <c r="CJ2337">
        <v>0</v>
      </c>
      <c r="CK2337">
        <v>0</v>
      </c>
      <c r="CL2337">
        <v>0</v>
      </c>
      <c r="CM2337">
        <v>0</v>
      </c>
      <c r="CN2337">
        <v>0</v>
      </c>
      <c r="CO2337">
        <v>0</v>
      </c>
      <c r="CP2337">
        <v>0</v>
      </c>
      <c r="CQ2337">
        <v>0</v>
      </c>
      <c r="CR2337">
        <v>0</v>
      </c>
      <c r="CS2337">
        <v>0</v>
      </c>
      <c r="CT2337">
        <v>0</v>
      </c>
      <c r="CU2337">
        <v>0</v>
      </c>
      <c r="CV2337">
        <v>0</v>
      </c>
      <c r="CW2337">
        <v>0</v>
      </c>
      <c r="CX2337">
        <v>0</v>
      </c>
      <c r="CY2337">
        <v>0</v>
      </c>
      <c r="CZ2337">
        <v>0</v>
      </c>
      <c r="DA2337">
        <v>0</v>
      </c>
    </row>
    <row r="2338" spans="2:105">
      <c r="B2338" t="s">
        <v>581</v>
      </c>
      <c r="C2338">
        <v>39.969958149999997</v>
      </c>
      <c r="D2338">
        <v>-83.01115754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2</v>
      </c>
      <c r="BO2338">
        <v>2</v>
      </c>
      <c r="BP2338">
        <v>2</v>
      </c>
      <c r="BQ2338">
        <v>2</v>
      </c>
      <c r="BR2338">
        <v>2</v>
      </c>
      <c r="BS2338">
        <v>2</v>
      </c>
      <c r="BT2338">
        <v>3</v>
      </c>
      <c r="BU2338">
        <v>2</v>
      </c>
      <c r="BV2338">
        <v>3</v>
      </c>
      <c r="BW2338">
        <v>4</v>
      </c>
      <c r="BX2338">
        <v>5</v>
      </c>
      <c r="BY2338">
        <v>5</v>
      </c>
      <c r="BZ2338">
        <v>6</v>
      </c>
      <c r="CA2338">
        <v>8</v>
      </c>
      <c r="CB2338">
        <v>9</v>
      </c>
      <c r="CC2338">
        <v>12</v>
      </c>
      <c r="CD2338">
        <v>12</v>
      </c>
      <c r="CE2338">
        <v>14</v>
      </c>
      <c r="CF2338">
        <v>14</v>
      </c>
      <c r="CG2338">
        <v>14</v>
      </c>
      <c r="CH2338">
        <v>14</v>
      </c>
      <c r="CI2338">
        <v>15</v>
      </c>
      <c r="CJ2338">
        <v>18</v>
      </c>
      <c r="CK2338">
        <v>19</v>
      </c>
      <c r="CL2338">
        <v>19</v>
      </c>
      <c r="CM2338">
        <v>22</v>
      </c>
      <c r="CN2338">
        <v>27</v>
      </c>
      <c r="CO2338">
        <v>29</v>
      </c>
      <c r="CP2338">
        <v>35</v>
      </c>
      <c r="CQ2338">
        <v>37</v>
      </c>
      <c r="CR2338">
        <v>42</v>
      </c>
      <c r="CS2338">
        <v>46</v>
      </c>
      <c r="CT2338">
        <v>48</v>
      </c>
      <c r="CU2338">
        <v>50</v>
      </c>
      <c r="CV2338">
        <v>53</v>
      </c>
      <c r="CW2338">
        <v>57</v>
      </c>
      <c r="CX2338">
        <v>62</v>
      </c>
      <c r="CY2338">
        <v>71</v>
      </c>
      <c r="CZ2338">
        <v>73</v>
      </c>
      <c r="DA2338">
        <v>76</v>
      </c>
    </row>
    <row r="2339" spans="2:105">
      <c r="B2339" t="s">
        <v>581</v>
      </c>
      <c r="C2339">
        <v>41.602134909999997</v>
      </c>
      <c r="D2339">
        <v>-84.12571393000000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</row>
    <row r="2340" spans="2:105">
      <c r="B2340" t="s">
        <v>581</v>
      </c>
      <c r="C2340">
        <v>38.827085330000003</v>
      </c>
      <c r="D2340">
        <v>-82.316475690000004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0</v>
      </c>
      <c r="BO2340">
        <v>1</v>
      </c>
      <c r="BP2340">
        <v>1</v>
      </c>
      <c r="BQ2340">
        <v>1</v>
      </c>
      <c r="BR2340">
        <v>1</v>
      </c>
      <c r="BS2340">
        <v>1</v>
      </c>
      <c r="BT2340">
        <v>1</v>
      </c>
      <c r="BU2340">
        <v>1</v>
      </c>
      <c r="BV2340">
        <v>1</v>
      </c>
      <c r="BW2340">
        <v>1</v>
      </c>
      <c r="BX2340">
        <v>1</v>
      </c>
      <c r="BY2340">
        <v>1</v>
      </c>
      <c r="BZ2340">
        <v>1</v>
      </c>
      <c r="CA2340">
        <v>1</v>
      </c>
      <c r="CB2340">
        <v>1</v>
      </c>
      <c r="CC2340">
        <v>1</v>
      </c>
      <c r="CD2340">
        <v>1</v>
      </c>
      <c r="CE2340">
        <v>1</v>
      </c>
      <c r="CF2340">
        <v>1</v>
      </c>
      <c r="CG2340">
        <v>1</v>
      </c>
      <c r="CH2340">
        <v>1</v>
      </c>
      <c r="CI2340">
        <v>1</v>
      </c>
      <c r="CJ2340">
        <v>1</v>
      </c>
      <c r="CK2340">
        <v>1</v>
      </c>
      <c r="CL2340">
        <v>1</v>
      </c>
      <c r="CM2340">
        <v>1</v>
      </c>
      <c r="CN2340">
        <v>1</v>
      </c>
      <c r="CO2340">
        <v>1</v>
      </c>
      <c r="CP2340">
        <v>1</v>
      </c>
      <c r="CQ2340">
        <v>1</v>
      </c>
      <c r="CR2340">
        <v>1</v>
      </c>
      <c r="CS2340">
        <v>1</v>
      </c>
      <c r="CT2340">
        <v>1</v>
      </c>
      <c r="CU2340">
        <v>1</v>
      </c>
      <c r="CV2340">
        <v>1</v>
      </c>
      <c r="CW2340">
        <v>1</v>
      </c>
      <c r="CX2340">
        <v>1</v>
      </c>
      <c r="CY2340">
        <v>1</v>
      </c>
      <c r="CZ2340">
        <v>1</v>
      </c>
      <c r="DA2340">
        <v>1</v>
      </c>
    </row>
    <row r="2341" spans="2:105">
      <c r="B2341" t="s">
        <v>581</v>
      </c>
      <c r="C2341">
        <v>41.499523189999998</v>
      </c>
      <c r="D2341">
        <v>-81.179353419999998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1</v>
      </c>
      <c r="CE2341">
        <v>1</v>
      </c>
      <c r="CF2341">
        <v>1</v>
      </c>
      <c r="CG2341">
        <v>2</v>
      </c>
      <c r="CH2341">
        <v>2</v>
      </c>
      <c r="CI2341">
        <v>2</v>
      </c>
      <c r="CJ2341">
        <v>3</v>
      </c>
      <c r="CK2341">
        <v>4</v>
      </c>
      <c r="CL2341">
        <v>4</v>
      </c>
      <c r="CM2341">
        <v>4</v>
      </c>
      <c r="CN2341">
        <v>4</v>
      </c>
      <c r="CO2341">
        <v>4</v>
      </c>
      <c r="CP2341">
        <v>9</v>
      </c>
      <c r="CQ2341">
        <v>9</v>
      </c>
      <c r="CR2341">
        <v>9</v>
      </c>
      <c r="CS2341">
        <v>9</v>
      </c>
      <c r="CT2341">
        <v>9</v>
      </c>
      <c r="CU2341">
        <v>14</v>
      </c>
      <c r="CV2341">
        <v>14</v>
      </c>
      <c r="CW2341">
        <v>13</v>
      </c>
      <c r="CX2341">
        <v>13</v>
      </c>
      <c r="CY2341">
        <v>13</v>
      </c>
      <c r="CZ2341">
        <v>13</v>
      </c>
      <c r="DA2341">
        <v>13</v>
      </c>
    </row>
    <row r="2342" spans="2:105">
      <c r="B2342" t="s">
        <v>581</v>
      </c>
      <c r="C2342">
        <v>39.691162830000003</v>
      </c>
      <c r="D2342">
        <v>-83.890320840000001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0</v>
      </c>
      <c r="BP2342">
        <v>0</v>
      </c>
      <c r="BQ2342">
        <v>0</v>
      </c>
      <c r="BR2342">
        <v>0</v>
      </c>
      <c r="BS2342">
        <v>0</v>
      </c>
      <c r="BT2342">
        <v>0</v>
      </c>
      <c r="BU2342">
        <v>0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2</v>
      </c>
      <c r="CK2342">
        <v>2</v>
      </c>
      <c r="CL2342">
        <v>2</v>
      </c>
      <c r="CM2342">
        <v>2</v>
      </c>
      <c r="CN2342">
        <v>2</v>
      </c>
      <c r="CO2342">
        <v>2</v>
      </c>
      <c r="CP2342">
        <v>2</v>
      </c>
      <c r="CQ2342">
        <v>3</v>
      </c>
      <c r="CR2342">
        <v>3</v>
      </c>
      <c r="CS2342">
        <v>3</v>
      </c>
      <c r="CT2342">
        <v>3</v>
      </c>
      <c r="CU2342">
        <v>3</v>
      </c>
      <c r="CV2342">
        <v>3</v>
      </c>
      <c r="CW2342">
        <v>3</v>
      </c>
      <c r="CX2342">
        <v>4</v>
      </c>
      <c r="CY2342">
        <v>4</v>
      </c>
      <c r="CZ2342">
        <v>4</v>
      </c>
      <c r="DA2342">
        <v>4</v>
      </c>
    </row>
    <row r="2343" spans="2:105">
      <c r="B2343" t="s">
        <v>581</v>
      </c>
      <c r="C2343">
        <v>40.050265289999999</v>
      </c>
      <c r="D2343">
        <v>-81.49248905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0</v>
      </c>
      <c r="CE2343">
        <v>0</v>
      </c>
      <c r="CF2343">
        <v>0</v>
      </c>
      <c r="CG2343">
        <v>0</v>
      </c>
      <c r="CH2343">
        <v>0</v>
      </c>
      <c r="CI2343">
        <v>0</v>
      </c>
      <c r="CJ2343">
        <v>0</v>
      </c>
      <c r="CK2343">
        <v>0</v>
      </c>
      <c r="CL2343">
        <v>0</v>
      </c>
      <c r="CM2343">
        <v>0</v>
      </c>
      <c r="CN2343">
        <v>0</v>
      </c>
      <c r="CO2343">
        <v>0</v>
      </c>
      <c r="CP2343">
        <v>0</v>
      </c>
      <c r="CQ2343">
        <v>0</v>
      </c>
      <c r="CR2343">
        <v>0</v>
      </c>
      <c r="CS2343">
        <v>0</v>
      </c>
      <c r="CT2343">
        <v>0</v>
      </c>
      <c r="CU2343">
        <v>0</v>
      </c>
      <c r="CV2343">
        <v>0</v>
      </c>
      <c r="CW2343">
        <v>0</v>
      </c>
      <c r="CX2343">
        <v>0</v>
      </c>
      <c r="CY2343">
        <v>0</v>
      </c>
      <c r="CZ2343">
        <v>0</v>
      </c>
      <c r="DA2343">
        <v>0</v>
      </c>
    </row>
    <row r="2344" spans="2:105">
      <c r="B2344" t="s">
        <v>581</v>
      </c>
      <c r="C2344">
        <v>39.196735580000002</v>
      </c>
      <c r="D2344">
        <v>-84.545029240000005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0</v>
      </c>
      <c r="BW2344">
        <v>0</v>
      </c>
      <c r="BX2344">
        <v>2</v>
      </c>
      <c r="BY2344">
        <v>2</v>
      </c>
      <c r="BZ2344">
        <v>2</v>
      </c>
      <c r="CA2344">
        <v>3</v>
      </c>
      <c r="CB2344">
        <v>9</v>
      </c>
      <c r="CC2344">
        <v>12</v>
      </c>
      <c r="CD2344">
        <v>13</v>
      </c>
      <c r="CE2344">
        <v>14</v>
      </c>
      <c r="CF2344">
        <v>14</v>
      </c>
      <c r="CG2344">
        <v>17</v>
      </c>
      <c r="CH2344">
        <v>17</v>
      </c>
      <c r="CI2344">
        <v>21</v>
      </c>
      <c r="CJ2344">
        <v>24</v>
      </c>
      <c r="CK2344">
        <v>27</v>
      </c>
      <c r="CL2344">
        <v>29</v>
      </c>
      <c r="CM2344">
        <v>30</v>
      </c>
      <c r="CN2344">
        <v>30</v>
      </c>
      <c r="CO2344">
        <v>33</v>
      </c>
      <c r="CP2344">
        <v>37</v>
      </c>
      <c r="CQ2344">
        <v>39</v>
      </c>
      <c r="CR2344">
        <v>45</v>
      </c>
      <c r="CS2344">
        <v>47</v>
      </c>
      <c r="CT2344">
        <v>51</v>
      </c>
      <c r="CU2344">
        <v>54</v>
      </c>
      <c r="CV2344">
        <v>56</v>
      </c>
      <c r="CW2344">
        <v>56</v>
      </c>
      <c r="CX2344">
        <v>58</v>
      </c>
      <c r="CY2344">
        <v>68</v>
      </c>
      <c r="CZ2344">
        <v>71</v>
      </c>
      <c r="DA2344">
        <v>75</v>
      </c>
    </row>
    <row r="2345" spans="2:105">
      <c r="B2345" t="s">
        <v>581</v>
      </c>
      <c r="C2345">
        <v>41.002504870000003</v>
      </c>
      <c r="D2345">
        <v>-83.668389480000002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1</v>
      </c>
      <c r="CH2345">
        <v>1</v>
      </c>
      <c r="CI2345">
        <v>1</v>
      </c>
      <c r="CJ2345">
        <v>1</v>
      </c>
      <c r="CK2345">
        <v>1</v>
      </c>
      <c r="CL2345">
        <v>1</v>
      </c>
      <c r="CM2345">
        <v>1</v>
      </c>
      <c r="CN2345">
        <v>1</v>
      </c>
      <c r="CO2345">
        <v>1</v>
      </c>
      <c r="CP2345">
        <v>1</v>
      </c>
      <c r="CQ2345">
        <v>1</v>
      </c>
      <c r="CR2345">
        <v>1</v>
      </c>
      <c r="CS2345">
        <v>1</v>
      </c>
      <c r="CT2345">
        <v>1</v>
      </c>
      <c r="CU2345">
        <v>1</v>
      </c>
      <c r="CV2345">
        <v>1</v>
      </c>
      <c r="CW2345">
        <v>1</v>
      </c>
      <c r="CX2345">
        <v>1</v>
      </c>
      <c r="CY2345">
        <v>1</v>
      </c>
      <c r="CZ2345">
        <v>1</v>
      </c>
      <c r="DA2345">
        <v>1</v>
      </c>
    </row>
    <row r="2346" spans="2:105">
      <c r="B2346" t="s">
        <v>581</v>
      </c>
      <c r="C2346">
        <v>40.660154140000003</v>
      </c>
      <c r="D2346">
        <v>-83.659299309999994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0</v>
      </c>
      <c r="BY2346">
        <v>0</v>
      </c>
      <c r="BZ2346">
        <v>0</v>
      </c>
      <c r="CA2346">
        <v>0</v>
      </c>
      <c r="CB2346">
        <v>0</v>
      </c>
      <c r="CC2346">
        <v>0</v>
      </c>
      <c r="CD2346">
        <v>0</v>
      </c>
      <c r="CE2346">
        <v>0</v>
      </c>
      <c r="CF2346">
        <v>0</v>
      </c>
      <c r="CG2346">
        <v>0</v>
      </c>
      <c r="CH2346">
        <v>0</v>
      </c>
      <c r="CI2346">
        <v>0</v>
      </c>
      <c r="CJ2346">
        <v>0</v>
      </c>
      <c r="CK2346">
        <v>0</v>
      </c>
      <c r="CL2346">
        <v>0</v>
      </c>
      <c r="CM2346">
        <v>0</v>
      </c>
      <c r="CN2346">
        <v>0</v>
      </c>
      <c r="CO2346">
        <v>0</v>
      </c>
      <c r="CP2346">
        <v>0</v>
      </c>
      <c r="CQ2346">
        <v>0</v>
      </c>
      <c r="CR2346">
        <v>0</v>
      </c>
      <c r="CS2346">
        <v>0</v>
      </c>
      <c r="CT2346">
        <v>0</v>
      </c>
      <c r="CU2346">
        <v>0</v>
      </c>
      <c r="CV2346">
        <v>0</v>
      </c>
      <c r="CW2346">
        <v>0</v>
      </c>
      <c r="CX2346">
        <v>0</v>
      </c>
      <c r="CY2346">
        <v>0</v>
      </c>
      <c r="CZ2346">
        <v>0</v>
      </c>
      <c r="DA2346">
        <v>0</v>
      </c>
    </row>
    <row r="2347" spans="2:105">
      <c r="B2347" t="s">
        <v>581</v>
      </c>
      <c r="C2347">
        <v>40.293805089999999</v>
      </c>
      <c r="D2347">
        <v>-81.090685440000001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0</v>
      </c>
      <c r="CM2347">
        <v>0</v>
      </c>
      <c r="CN2347">
        <v>0</v>
      </c>
      <c r="CO2347">
        <v>0</v>
      </c>
      <c r="CP2347">
        <v>0</v>
      </c>
      <c r="CQ2347">
        <v>0</v>
      </c>
      <c r="CR2347">
        <v>0</v>
      </c>
      <c r="CS2347">
        <v>0</v>
      </c>
      <c r="CT2347">
        <v>0</v>
      </c>
      <c r="CU2347">
        <v>0</v>
      </c>
      <c r="CV2347">
        <v>0</v>
      </c>
      <c r="CW2347">
        <v>0</v>
      </c>
      <c r="CX2347">
        <v>0</v>
      </c>
      <c r="CY2347">
        <v>0</v>
      </c>
      <c r="CZ2347">
        <v>0</v>
      </c>
      <c r="DA2347">
        <v>0</v>
      </c>
    </row>
    <row r="2348" spans="2:105">
      <c r="B2348" t="s">
        <v>581</v>
      </c>
      <c r="C2348">
        <v>41.333964199999997</v>
      </c>
      <c r="D2348">
        <v>-84.068306370000002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</row>
    <row r="2349" spans="2:105">
      <c r="B2349" t="s">
        <v>581</v>
      </c>
      <c r="C2349">
        <v>39.183926399999997</v>
      </c>
      <c r="D2349">
        <v>-83.60331456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1</v>
      </c>
      <c r="CZ2349">
        <v>1</v>
      </c>
      <c r="DA2349">
        <v>1</v>
      </c>
    </row>
    <row r="2350" spans="2:105">
      <c r="B2350" t="s">
        <v>581</v>
      </c>
      <c r="C2350">
        <v>39.495379270000001</v>
      </c>
      <c r="D2350">
        <v>-82.479914460000003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1</v>
      </c>
      <c r="CS2350">
        <v>1</v>
      </c>
      <c r="CT2350">
        <v>1</v>
      </c>
      <c r="CU2350">
        <v>1</v>
      </c>
      <c r="CV2350">
        <v>1</v>
      </c>
      <c r="CW2350">
        <v>1</v>
      </c>
      <c r="CX2350">
        <v>1</v>
      </c>
      <c r="CY2350">
        <v>1</v>
      </c>
      <c r="CZ2350">
        <v>1</v>
      </c>
      <c r="DA2350">
        <v>1</v>
      </c>
    </row>
    <row r="2351" spans="2:105">
      <c r="B2351" t="s">
        <v>581</v>
      </c>
      <c r="C2351">
        <v>40.561637130000001</v>
      </c>
      <c r="D2351">
        <v>-81.926356769999998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1</v>
      </c>
      <c r="CQ2351">
        <v>1</v>
      </c>
      <c r="CR2351">
        <v>1</v>
      </c>
      <c r="CS2351">
        <v>1</v>
      </c>
      <c r="CT2351">
        <v>1</v>
      </c>
      <c r="CU2351">
        <v>1</v>
      </c>
      <c r="CV2351">
        <v>1</v>
      </c>
      <c r="CW2351">
        <v>1</v>
      </c>
      <c r="CX2351">
        <v>1</v>
      </c>
      <c r="CY2351">
        <v>1</v>
      </c>
      <c r="CZ2351">
        <v>1</v>
      </c>
      <c r="DA2351">
        <v>1</v>
      </c>
    </row>
    <row r="2352" spans="2:105">
      <c r="B2352" t="s">
        <v>581</v>
      </c>
      <c r="C2352">
        <v>41.146511750000002</v>
      </c>
      <c r="D2352">
        <v>-82.598679509999997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1</v>
      </c>
      <c r="BV2352">
        <v>1</v>
      </c>
      <c r="BW2352">
        <v>1</v>
      </c>
      <c r="BX2352">
        <v>1</v>
      </c>
      <c r="BY2352">
        <v>1</v>
      </c>
      <c r="BZ2352">
        <v>1</v>
      </c>
      <c r="CA2352">
        <v>1</v>
      </c>
      <c r="CB2352">
        <v>1</v>
      </c>
      <c r="CC2352">
        <v>1</v>
      </c>
      <c r="CD2352">
        <v>1</v>
      </c>
      <c r="CE2352">
        <v>1</v>
      </c>
      <c r="CF2352">
        <v>1</v>
      </c>
      <c r="CG2352">
        <v>1</v>
      </c>
      <c r="CH2352">
        <v>1</v>
      </c>
      <c r="CI2352">
        <v>1</v>
      </c>
      <c r="CJ2352">
        <v>1</v>
      </c>
      <c r="CK2352">
        <v>1</v>
      </c>
      <c r="CL2352">
        <v>1</v>
      </c>
      <c r="CM2352">
        <v>1</v>
      </c>
      <c r="CN2352">
        <v>1</v>
      </c>
      <c r="CO2352">
        <v>1</v>
      </c>
      <c r="CP2352">
        <v>1</v>
      </c>
      <c r="CQ2352">
        <v>1</v>
      </c>
      <c r="CR2352">
        <v>2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</row>
    <row r="2353" spans="2:105">
      <c r="B2353" t="s">
        <v>581</v>
      </c>
      <c r="C2353">
        <v>39.019142539999997</v>
      </c>
      <c r="D2353">
        <v>-82.618185599999904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0</v>
      </c>
      <c r="CQ2353">
        <v>0</v>
      </c>
      <c r="CR2353">
        <v>0</v>
      </c>
      <c r="CS2353">
        <v>0</v>
      </c>
      <c r="CT2353">
        <v>0</v>
      </c>
      <c r="CU2353">
        <v>0</v>
      </c>
      <c r="CV2353">
        <v>0</v>
      </c>
      <c r="CW2353">
        <v>0</v>
      </c>
      <c r="CX2353">
        <v>0</v>
      </c>
      <c r="CY2353">
        <v>0</v>
      </c>
      <c r="CZ2353">
        <v>0</v>
      </c>
      <c r="DA2353">
        <v>0</v>
      </c>
    </row>
    <row r="2354" spans="2:105">
      <c r="B2354" t="s">
        <v>581</v>
      </c>
      <c r="C2354">
        <v>40.386141260000002</v>
      </c>
      <c r="D2354">
        <v>-80.762595140000002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0</v>
      </c>
      <c r="BV2354">
        <v>0</v>
      </c>
      <c r="BW2354">
        <v>0</v>
      </c>
      <c r="BX2354">
        <v>0</v>
      </c>
      <c r="BY2354">
        <v>0</v>
      </c>
      <c r="BZ2354">
        <v>0</v>
      </c>
      <c r="CA2354">
        <v>0</v>
      </c>
      <c r="CB2354">
        <v>0</v>
      </c>
      <c r="CC2354">
        <v>0</v>
      </c>
      <c r="CD2354">
        <v>0</v>
      </c>
      <c r="CE2354">
        <v>0</v>
      </c>
      <c r="CF2354">
        <v>0</v>
      </c>
      <c r="CG2354">
        <v>0</v>
      </c>
      <c r="CH2354">
        <v>0</v>
      </c>
      <c r="CI2354">
        <v>0</v>
      </c>
      <c r="CJ2354">
        <v>0</v>
      </c>
      <c r="CK2354">
        <v>0</v>
      </c>
      <c r="CL2354">
        <v>0</v>
      </c>
      <c r="CM2354">
        <v>0</v>
      </c>
      <c r="CN2354">
        <v>0</v>
      </c>
      <c r="CO2354">
        <v>0</v>
      </c>
      <c r="CP2354">
        <v>0</v>
      </c>
      <c r="CQ2354">
        <v>0</v>
      </c>
      <c r="CR2354">
        <v>1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</row>
    <row r="2355" spans="2:105">
      <c r="B2355" t="s">
        <v>581</v>
      </c>
      <c r="C2355">
        <v>40.398302170000001</v>
      </c>
      <c r="D2355">
        <v>-82.420275630000006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1</v>
      </c>
      <c r="BY2355">
        <v>1</v>
      </c>
      <c r="BZ2355">
        <v>1</v>
      </c>
      <c r="CA2355">
        <v>1</v>
      </c>
      <c r="CB2355">
        <v>1</v>
      </c>
      <c r="CC2355">
        <v>1</v>
      </c>
      <c r="CD2355">
        <v>1</v>
      </c>
      <c r="CE2355">
        <v>1</v>
      </c>
      <c r="CF2355">
        <v>1</v>
      </c>
      <c r="CG2355">
        <v>1</v>
      </c>
      <c r="CH2355">
        <v>1</v>
      </c>
      <c r="CI2355">
        <v>1</v>
      </c>
      <c r="CJ2355">
        <v>1</v>
      </c>
      <c r="CK2355">
        <v>1</v>
      </c>
      <c r="CL2355">
        <v>1</v>
      </c>
      <c r="CM2355">
        <v>1</v>
      </c>
      <c r="CN2355">
        <v>1</v>
      </c>
      <c r="CO2355">
        <v>1</v>
      </c>
      <c r="CP2355">
        <v>1</v>
      </c>
      <c r="CQ2355">
        <v>1</v>
      </c>
      <c r="CR2355">
        <v>1</v>
      </c>
      <c r="CS2355">
        <v>1</v>
      </c>
      <c r="CT2355">
        <v>1</v>
      </c>
      <c r="CU2355">
        <v>1</v>
      </c>
      <c r="CV2355">
        <v>1</v>
      </c>
      <c r="CW2355">
        <v>1</v>
      </c>
      <c r="CX2355">
        <v>1</v>
      </c>
      <c r="CY2355">
        <v>1</v>
      </c>
      <c r="CZ2355">
        <v>1</v>
      </c>
      <c r="DA2355">
        <v>1</v>
      </c>
    </row>
    <row r="2356" spans="2:105">
      <c r="B2356" t="s">
        <v>581</v>
      </c>
      <c r="C2356">
        <v>41.697108069999999</v>
      </c>
      <c r="D2356">
        <v>-81.23676539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1</v>
      </c>
      <c r="BT2356">
        <v>1</v>
      </c>
      <c r="BU2356">
        <v>1</v>
      </c>
      <c r="BV2356">
        <v>2</v>
      </c>
      <c r="BW2356">
        <v>2</v>
      </c>
      <c r="BX2356">
        <v>3</v>
      </c>
      <c r="BY2356">
        <v>3</v>
      </c>
      <c r="BZ2356">
        <v>3</v>
      </c>
      <c r="CA2356">
        <v>3</v>
      </c>
      <c r="CB2356">
        <v>3</v>
      </c>
      <c r="CC2356">
        <v>4</v>
      </c>
      <c r="CD2356">
        <v>4</v>
      </c>
      <c r="CE2356">
        <v>5</v>
      </c>
      <c r="CF2356">
        <v>5</v>
      </c>
      <c r="CG2356">
        <v>6</v>
      </c>
      <c r="CH2356">
        <v>6</v>
      </c>
      <c r="CI2356">
        <v>6</v>
      </c>
      <c r="CJ2356">
        <v>6</v>
      </c>
      <c r="CK2356">
        <v>6</v>
      </c>
      <c r="CL2356">
        <v>6</v>
      </c>
      <c r="CM2356">
        <v>6</v>
      </c>
      <c r="CN2356">
        <v>6</v>
      </c>
      <c r="CO2356">
        <v>6</v>
      </c>
      <c r="CP2356">
        <v>6</v>
      </c>
      <c r="CQ2356">
        <v>6</v>
      </c>
      <c r="CR2356">
        <v>6</v>
      </c>
      <c r="CS2356">
        <v>6</v>
      </c>
      <c r="CT2356">
        <v>7</v>
      </c>
      <c r="CU2356">
        <v>7</v>
      </c>
      <c r="CV2356">
        <v>7</v>
      </c>
      <c r="CW2356">
        <v>7</v>
      </c>
      <c r="CX2356">
        <v>7</v>
      </c>
      <c r="CY2356">
        <v>7</v>
      </c>
      <c r="CZ2356">
        <v>7</v>
      </c>
      <c r="DA2356">
        <v>8</v>
      </c>
    </row>
    <row r="2357" spans="2:105">
      <c r="B2357" t="s">
        <v>581</v>
      </c>
      <c r="C2357">
        <v>38.59743452</v>
      </c>
      <c r="D2357">
        <v>-82.534665520000004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0</v>
      </c>
      <c r="BY2357">
        <v>0</v>
      </c>
      <c r="BZ2357">
        <v>0</v>
      </c>
      <c r="CA2357">
        <v>0</v>
      </c>
      <c r="CB2357">
        <v>0</v>
      </c>
      <c r="CC2357">
        <v>0</v>
      </c>
      <c r="CD2357">
        <v>0</v>
      </c>
      <c r="CE2357">
        <v>0</v>
      </c>
      <c r="CF2357">
        <v>0</v>
      </c>
      <c r="CG2357">
        <v>0</v>
      </c>
      <c r="CH2357">
        <v>0</v>
      </c>
      <c r="CI2357">
        <v>0</v>
      </c>
      <c r="CJ2357">
        <v>0</v>
      </c>
      <c r="CK2357">
        <v>0</v>
      </c>
      <c r="CL2357">
        <v>0</v>
      </c>
      <c r="CM2357">
        <v>0</v>
      </c>
      <c r="CN2357">
        <v>0</v>
      </c>
      <c r="CO2357">
        <v>0</v>
      </c>
      <c r="CP2357">
        <v>0</v>
      </c>
      <c r="CQ2357">
        <v>0</v>
      </c>
      <c r="CR2357">
        <v>0</v>
      </c>
      <c r="CS2357">
        <v>0</v>
      </c>
      <c r="CT2357">
        <v>0</v>
      </c>
      <c r="CU2357">
        <v>0</v>
      </c>
      <c r="CV2357">
        <v>0</v>
      </c>
      <c r="CW2357">
        <v>0</v>
      </c>
      <c r="CX2357">
        <v>0</v>
      </c>
      <c r="CY2357">
        <v>0</v>
      </c>
      <c r="CZ2357">
        <v>0</v>
      </c>
      <c r="DA2357">
        <v>0</v>
      </c>
    </row>
    <row r="2358" spans="2:105">
      <c r="B2358" t="s">
        <v>581</v>
      </c>
      <c r="C2358">
        <v>40.091362359999998</v>
      </c>
      <c r="D2358">
        <v>-82.481857849999997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0</v>
      </c>
      <c r="BT2358">
        <v>0</v>
      </c>
      <c r="BU2358">
        <v>0</v>
      </c>
      <c r="BV2358">
        <v>0</v>
      </c>
      <c r="BW2358">
        <v>0</v>
      </c>
      <c r="BX2358">
        <v>0</v>
      </c>
      <c r="BY2358">
        <v>1</v>
      </c>
      <c r="BZ2358">
        <v>1</v>
      </c>
      <c r="CA2358">
        <v>2</v>
      </c>
      <c r="CB2358">
        <v>2</v>
      </c>
      <c r="CC2358">
        <v>3</v>
      </c>
      <c r="CD2358">
        <v>3</v>
      </c>
      <c r="CE2358">
        <v>3</v>
      </c>
      <c r="CF2358">
        <v>3</v>
      </c>
      <c r="CG2358">
        <v>3</v>
      </c>
      <c r="CH2358">
        <v>3</v>
      </c>
      <c r="CI2358">
        <v>3</v>
      </c>
      <c r="CJ2358">
        <v>3</v>
      </c>
      <c r="CK2358">
        <v>3</v>
      </c>
      <c r="CL2358">
        <v>4</v>
      </c>
      <c r="CM2358">
        <v>4</v>
      </c>
      <c r="CN2358">
        <v>4</v>
      </c>
      <c r="CO2358">
        <v>4</v>
      </c>
      <c r="CP2358">
        <v>4</v>
      </c>
      <c r="CQ2358">
        <v>4</v>
      </c>
      <c r="CR2358">
        <v>4</v>
      </c>
      <c r="CS2358">
        <v>4</v>
      </c>
      <c r="CT2358">
        <v>4</v>
      </c>
      <c r="CU2358">
        <v>4</v>
      </c>
      <c r="CV2358">
        <v>4</v>
      </c>
      <c r="CW2358">
        <v>5</v>
      </c>
      <c r="CX2358">
        <v>5</v>
      </c>
      <c r="CY2358">
        <v>5</v>
      </c>
      <c r="CZ2358">
        <v>5</v>
      </c>
      <c r="DA2358">
        <v>5</v>
      </c>
    </row>
    <row r="2359" spans="2:105">
      <c r="B2359" t="s">
        <v>581</v>
      </c>
      <c r="C2359">
        <v>40.389965250000003</v>
      </c>
      <c r="D2359">
        <v>-83.767843409999998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</row>
    <row r="2360" spans="2:105">
      <c r="B2360" t="s">
        <v>581</v>
      </c>
      <c r="C2360">
        <v>41.295537510000003</v>
      </c>
      <c r="D2360">
        <v>-82.150835369999996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2</v>
      </c>
      <c r="BV2360">
        <v>2</v>
      </c>
      <c r="BW2360">
        <v>2</v>
      </c>
      <c r="BX2360">
        <v>2</v>
      </c>
      <c r="BY2360">
        <v>2</v>
      </c>
      <c r="BZ2360">
        <v>2</v>
      </c>
      <c r="CA2360">
        <v>3</v>
      </c>
      <c r="CB2360">
        <v>3</v>
      </c>
      <c r="CC2360">
        <v>3</v>
      </c>
      <c r="CD2360">
        <v>4</v>
      </c>
      <c r="CE2360">
        <v>5</v>
      </c>
      <c r="CF2360">
        <v>5</v>
      </c>
      <c r="CG2360">
        <v>5</v>
      </c>
      <c r="CH2360">
        <v>5</v>
      </c>
      <c r="CI2360">
        <v>6</v>
      </c>
      <c r="CJ2360">
        <v>7</v>
      </c>
      <c r="CK2360">
        <v>7</v>
      </c>
      <c r="CL2360">
        <v>9</v>
      </c>
      <c r="CM2360">
        <v>14</v>
      </c>
      <c r="CN2360">
        <v>16</v>
      </c>
      <c r="CO2360">
        <v>17</v>
      </c>
      <c r="CP2360">
        <v>18</v>
      </c>
      <c r="CQ2360">
        <v>19</v>
      </c>
      <c r="CR2360">
        <v>19</v>
      </c>
      <c r="CS2360">
        <v>19</v>
      </c>
      <c r="CT2360">
        <v>19</v>
      </c>
      <c r="CU2360">
        <v>19</v>
      </c>
      <c r="CV2360">
        <v>19</v>
      </c>
      <c r="CW2360">
        <v>20</v>
      </c>
      <c r="CX2360">
        <v>20</v>
      </c>
      <c r="CY2360">
        <v>22</v>
      </c>
      <c r="CZ2360">
        <v>30</v>
      </c>
      <c r="DA2360">
        <v>32</v>
      </c>
    </row>
    <row r="2361" spans="2:105">
      <c r="B2361" t="s">
        <v>581</v>
      </c>
      <c r="C2361">
        <v>41.621012180000001</v>
      </c>
      <c r="D2361">
        <v>-83.654686179999999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1</v>
      </c>
      <c r="BL2361">
        <v>1</v>
      </c>
      <c r="BM2361">
        <v>1</v>
      </c>
      <c r="BN2361">
        <v>1</v>
      </c>
      <c r="BO2361">
        <v>1</v>
      </c>
      <c r="BP2361">
        <v>2</v>
      </c>
      <c r="BQ2361">
        <v>2</v>
      </c>
      <c r="BR2361">
        <v>2</v>
      </c>
      <c r="BS2361">
        <v>2</v>
      </c>
      <c r="BT2361">
        <v>2</v>
      </c>
      <c r="BU2361">
        <v>3</v>
      </c>
      <c r="BV2361">
        <v>3</v>
      </c>
      <c r="BW2361">
        <v>3</v>
      </c>
      <c r="BX2361">
        <v>3</v>
      </c>
      <c r="BY2361">
        <v>4</v>
      </c>
      <c r="BZ2361">
        <v>7</v>
      </c>
      <c r="CA2361">
        <v>8</v>
      </c>
      <c r="CB2361">
        <v>12</v>
      </c>
      <c r="CC2361">
        <v>16</v>
      </c>
      <c r="CD2361">
        <v>16</v>
      </c>
      <c r="CE2361">
        <v>16</v>
      </c>
      <c r="CF2361">
        <v>16</v>
      </c>
      <c r="CG2361">
        <v>21</v>
      </c>
      <c r="CH2361">
        <v>21</v>
      </c>
      <c r="CI2361">
        <v>21</v>
      </c>
      <c r="CJ2361">
        <v>25</v>
      </c>
      <c r="CK2361">
        <v>28</v>
      </c>
      <c r="CL2361">
        <v>28</v>
      </c>
      <c r="CM2361">
        <v>28</v>
      </c>
      <c r="CN2361">
        <v>31</v>
      </c>
      <c r="CO2361">
        <v>33</v>
      </c>
      <c r="CP2361">
        <v>33</v>
      </c>
      <c r="CQ2361">
        <v>36</v>
      </c>
      <c r="CR2361">
        <v>44</v>
      </c>
      <c r="CS2361">
        <v>55</v>
      </c>
      <c r="CT2361">
        <v>58</v>
      </c>
      <c r="CU2361">
        <v>59</v>
      </c>
      <c r="CV2361">
        <v>59</v>
      </c>
      <c r="CW2361">
        <v>61</v>
      </c>
      <c r="CX2361">
        <v>66</v>
      </c>
      <c r="CY2361">
        <v>114</v>
      </c>
      <c r="CZ2361">
        <v>117</v>
      </c>
      <c r="DA2361">
        <v>119</v>
      </c>
    </row>
    <row r="2362" spans="2:105">
      <c r="B2362" t="s">
        <v>581</v>
      </c>
      <c r="C2362">
        <v>39.893810729999998</v>
      </c>
      <c r="D2362">
        <v>-83.401783170000002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0</v>
      </c>
      <c r="BV2362">
        <v>0</v>
      </c>
      <c r="BW2362">
        <v>2</v>
      </c>
      <c r="BX2362">
        <v>2</v>
      </c>
      <c r="BY2362">
        <v>2</v>
      </c>
      <c r="BZ2362">
        <v>2</v>
      </c>
      <c r="CA2362">
        <v>2</v>
      </c>
      <c r="CB2362">
        <v>2</v>
      </c>
      <c r="CC2362">
        <v>2</v>
      </c>
      <c r="CD2362">
        <v>2</v>
      </c>
      <c r="CE2362">
        <v>2</v>
      </c>
      <c r="CF2362">
        <v>2</v>
      </c>
      <c r="CG2362">
        <v>3</v>
      </c>
      <c r="CH2362">
        <v>3</v>
      </c>
      <c r="CI2362">
        <v>3</v>
      </c>
      <c r="CJ2362">
        <v>3</v>
      </c>
      <c r="CK2362">
        <v>3</v>
      </c>
      <c r="CL2362">
        <v>3</v>
      </c>
      <c r="CM2362">
        <v>3</v>
      </c>
      <c r="CN2362">
        <v>3</v>
      </c>
      <c r="CO2362">
        <v>3</v>
      </c>
      <c r="CP2362">
        <v>3</v>
      </c>
      <c r="CQ2362">
        <v>3</v>
      </c>
      <c r="CR2362">
        <v>3</v>
      </c>
      <c r="CS2362">
        <v>3</v>
      </c>
      <c r="CT2362">
        <v>3</v>
      </c>
      <c r="CU2362">
        <v>3</v>
      </c>
      <c r="CV2362">
        <v>3</v>
      </c>
      <c r="CW2362">
        <v>3</v>
      </c>
      <c r="CX2362">
        <v>3</v>
      </c>
      <c r="CY2362">
        <v>3</v>
      </c>
      <c r="CZ2362">
        <v>3</v>
      </c>
      <c r="DA2362">
        <v>3</v>
      </c>
    </row>
    <row r="2363" spans="2:105">
      <c r="B2363" t="s">
        <v>581</v>
      </c>
      <c r="C2363">
        <v>41.016311010000003</v>
      </c>
      <c r="D2363">
        <v>-80.7728702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0</v>
      </c>
      <c r="BL2363">
        <v>0</v>
      </c>
      <c r="BM2363">
        <v>0</v>
      </c>
      <c r="BN2363">
        <v>0</v>
      </c>
      <c r="BO2363">
        <v>0</v>
      </c>
      <c r="BP2363">
        <v>0</v>
      </c>
      <c r="BQ2363">
        <v>1</v>
      </c>
      <c r="BR2363">
        <v>2</v>
      </c>
      <c r="BS2363">
        <v>2</v>
      </c>
      <c r="BT2363">
        <v>2</v>
      </c>
      <c r="BU2363">
        <v>4</v>
      </c>
      <c r="BV2363">
        <v>9</v>
      </c>
      <c r="BW2363">
        <v>10</v>
      </c>
      <c r="BX2363">
        <v>11</v>
      </c>
      <c r="BY2363">
        <v>12</v>
      </c>
      <c r="BZ2363">
        <v>13</v>
      </c>
      <c r="CA2363">
        <v>15</v>
      </c>
      <c r="CB2363">
        <v>17</v>
      </c>
      <c r="CC2363">
        <v>19</v>
      </c>
      <c r="CD2363">
        <v>28</v>
      </c>
      <c r="CE2363">
        <v>28</v>
      </c>
      <c r="CF2363">
        <v>28</v>
      </c>
      <c r="CG2363">
        <v>31</v>
      </c>
      <c r="CH2363">
        <v>31</v>
      </c>
      <c r="CI2363">
        <v>31</v>
      </c>
      <c r="CJ2363">
        <v>35</v>
      </c>
      <c r="CK2363">
        <v>41</v>
      </c>
      <c r="CL2363">
        <v>42</v>
      </c>
      <c r="CM2363">
        <v>44</v>
      </c>
      <c r="CN2363">
        <v>45</v>
      </c>
      <c r="CO2363">
        <v>48</v>
      </c>
      <c r="CP2363">
        <v>50</v>
      </c>
      <c r="CQ2363">
        <v>54</v>
      </c>
      <c r="CR2363">
        <v>56</v>
      </c>
      <c r="CS2363">
        <v>62</v>
      </c>
      <c r="CT2363">
        <v>65</v>
      </c>
      <c r="CU2363">
        <v>66</v>
      </c>
      <c r="CV2363">
        <v>66</v>
      </c>
      <c r="CW2363">
        <v>65</v>
      </c>
      <c r="CX2363">
        <v>67</v>
      </c>
      <c r="CY2363">
        <v>81</v>
      </c>
      <c r="CZ2363">
        <v>80</v>
      </c>
      <c r="DA2363">
        <v>82</v>
      </c>
    </row>
    <row r="2364" spans="2:105">
      <c r="B2364" t="s">
        <v>581</v>
      </c>
      <c r="C2364">
        <v>40.586106620000002</v>
      </c>
      <c r="D2364">
        <v>-83.157363050000001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0</v>
      </c>
      <c r="BX2364">
        <v>0</v>
      </c>
      <c r="BY2364">
        <v>0</v>
      </c>
      <c r="BZ2364">
        <v>0</v>
      </c>
      <c r="CA2364">
        <v>0</v>
      </c>
      <c r="CB2364">
        <v>0</v>
      </c>
      <c r="CC2364">
        <v>0</v>
      </c>
      <c r="CD2364">
        <v>0</v>
      </c>
      <c r="CE2364">
        <v>0</v>
      </c>
      <c r="CF2364">
        <v>0</v>
      </c>
      <c r="CG2364">
        <v>0</v>
      </c>
      <c r="CH2364">
        <v>0</v>
      </c>
      <c r="CI2364">
        <v>0</v>
      </c>
      <c r="CJ2364">
        <v>0</v>
      </c>
      <c r="CK2364">
        <v>0</v>
      </c>
      <c r="CL2364">
        <v>1</v>
      </c>
      <c r="CM2364">
        <v>1</v>
      </c>
      <c r="CN2364">
        <v>1</v>
      </c>
      <c r="CO2364">
        <v>1</v>
      </c>
      <c r="CP2364">
        <v>1</v>
      </c>
      <c r="CQ2364">
        <v>1</v>
      </c>
      <c r="CR2364">
        <v>3</v>
      </c>
      <c r="CS2364">
        <v>3</v>
      </c>
      <c r="CT2364">
        <v>4</v>
      </c>
      <c r="CU2364">
        <v>4</v>
      </c>
      <c r="CV2364">
        <v>4</v>
      </c>
      <c r="CW2364">
        <v>4</v>
      </c>
      <c r="CX2364">
        <v>4</v>
      </c>
      <c r="CY2364">
        <v>4</v>
      </c>
      <c r="CZ2364">
        <v>4</v>
      </c>
      <c r="DA2364">
        <v>4</v>
      </c>
    </row>
    <row r="2365" spans="2:105">
      <c r="B2365" t="s">
        <v>581</v>
      </c>
      <c r="C2365">
        <v>41.117705890000003</v>
      </c>
      <c r="D2365">
        <v>-81.89986209999989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0</v>
      </c>
      <c r="BR2365">
        <v>0</v>
      </c>
      <c r="BS2365">
        <v>0</v>
      </c>
      <c r="BT2365">
        <v>1</v>
      </c>
      <c r="BU2365">
        <v>1</v>
      </c>
      <c r="BV2365">
        <v>1</v>
      </c>
      <c r="BW2365">
        <v>1</v>
      </c>
      <c r="BX2365">
        <v>1</v>
      </c>
      <c r="BY2365">
        <v>1</v>
      </c>
      <c r="BZ2365">
        <v>2</v>
      </c>
      <c r="CA2365">
        <v>2</v>
      </c>
      <c r="CB2365">
        <v>3</v>
      </c>
      <c r="CC2365">
        <v>3</v>
      </c>
      <c r="CD2365">
        <v>4</v>
      </c>
      <c r="CE2365">
        <v>5</v>
      </c>
      <c r="CF2365">
        <v>5</v>
      </c>
      <c r="CG2365">
        <v>7</v>
      </c>
      <c r="CH2365">
        <v>7</v>
      </c>
      <c r="CI2365">
        <v>8</v>
      </c>
      <c r="CJ2365">
        <v>9</v>
      </c>
      <c r="CK2365">
        <v>10</v>
      </c>
      <c r="CL2365">
        <v>10</v>
      </c>
      <c r="CM2365">
        <v>10</v>
      </c>
      <c r="CN2365">
        <v>10</v>
      </c>
      <c r="CO2365">
        <v>10</v>
      </c>
      <c r="CP2365">
        <v>11</v>
      </c>
      <c r="CQ2365">
        <v>11</v>
      </c>
      <c r="CR2365">
        <v>12</v>
      </c>
      <c r="CS2365">
        <v>13</v>
      </c>
      <c r="CT2365">
        <v>13</v>
      </c>
      <c r="CU2365">
        <v>13</v>
      </c>
      <c r="CV2365">
        <v>13</v>
      </c>
      <c r="CW2365">
        <v>13</v>
      </c>
      <c r="CX2365">
        <v>14</v>
      </c>
      <c r="CY2365">
        <v>15</v>
      </c>
      <c r="CZ2365">
        <v>15</v>
      </c>
      <c r="DA2365">
        <v>15</v>
      </c>
    </row>
    <row r="2366" spans="2:105">
      <c r="B2366" t="s">
        <v>581</v>
      </c>
      <c r="C2366">
        <v>39.092248720000001</v>
      </c>
      <c r="D2366">
        <v>-82.030504100000002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0</v>
      </c>
      <c r="CM2366">
        <v>0</v>
      </c>
      <c r="CN2366">
        <v>0</v>
      </c>
      <c r="CO2366">
        <v>0</v>
      </c>
      <c r="CP2366">
        <v>0</v>
      </c>
      <c r="CQ2366">
        <v>0</v>
      </c>
      <c r="CR2366">
        <v>0</v>
      </c>
      <c r="CS2366">
        <v>0</v>
      </c>
      <c r="CT2366">
        <v>0</v>
      </c>
      <c r="CU2366">
        <v>0</v>
      </c>
      <c r="CV2366">
        <v>0</v>
      </c>
      <c r="CW2366">
        <v>0</v>
      </c>
      <c r="CX2366">
        <v>0</v>
      </c>
      <c r="CY2366">
        <v>0</v>
      </c>
      <c r="CZ2366">
        <v>0</v>
      </c>
      <c r="DA2366">
        <v>0</v>
      </c>
    </row>
    <row r="2367" spans="2:105">
      <c r="B2367" t="s">
        <v>581</v>
      </c>
      <c r="C2367">
        <v>40.540430460000003</v>
      </c>
      <c r="D2367">
        <v>-84.62912742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0</v>
      </c>
      <c r="BU2367">
        <v>0</v>
      </c>
      <c r="BV2367">
        <v>0</v>
      </c>
      <c r="BW2367">
        <v>0</v>
      </c>
      <c r="BX2367">
        <v>0</v>
      </c>
      <c r="BY2367">
        <v>0</v>
      </c>
      <c r="BZ2367">
        <v>1</v>
      </c>
      <c r="CA2367">
        <v>1</v>
      </c>
      <c r="CB2367">
        <v>1</v>
      </c>
      <c r="CC2367">
        <v>1</v>
      </c>
      <c r="CD2367">
        <v>1</v>
      </c>
      <c r="CE2367">
        <v>1</v>
      </c>
      <c r="CF2367">
        <v>1</v>
      </c>
      <c r="CG2367">
        <v>1</v>
      </c>
      <c r="CH2367">
        <v>1</v>
      </c>
      <c r="CI2367">
        <v>1</v>
      </c>
      <c r="CJ2367">
        <v>1</v>
      </c>
      <c r="CK2367">
        <v>1</v>
      </c>
      <c r="CL2367">
        <v>1</v>
      </c>
      <c r="CM2367">
        <v>1</v>
      </c>
      <c r="CN2367">
        <v>1</v>
      </c>
      <c r="CO2367">
        <v>1</v>
      </c>
      <c r="CP2367">
        <v>1</v>
      </c>
      <c r="CQ2367">
        <v>1</v>
      </c>
      <c r="CR2367">
        <v>1</v>
      </c>
      <c r="CS2367">
        <v>1</v>
      </c>
      <c r="CT2367">
        <v>1</v>
      </c>
      <c r="CU2367">
        <v>1</v>
      </c>
      <c r="CV2367">
        <v>1</v>
      </c>
      <c r="CW2367">
        <v>1</v>
      </c>
      <c r="CX2367">
        <v>1</v>
      </c>
      <c r="CY2367">
        <v>1</v>
      </c>
      <c r="CZ2367">
        <v>1</v>
      </c>
      <c r="DA2367">
        <v>1</v>
      </c>
    </row>
    <row r="2368" spans="2:105">
      <c r="B2368" t="s">
        <v>581</v>
      </c>
      <c r="C2368">
        <v>40.054332899999999</v>
      </c>
      <c r="D2368">
        <v>-84.228712709999996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1</v>
      </c>
      <c r="BL2368">
        <v>1</v>
      </c>
      <c r="BM2368">
        <v>0</v>
      </c>
      <c r="BN2368">
        <v>0</v>
      </c>
      <c r="BO2368">
        <v>0</v>
      </c>
      <c r="BP2368">
        <v>1</v>
      </c>
      <c r="BQ2368">
        <v>2</v>
      </c>
      <c r="BR2368">
        <v>4</v>
      </c>
      <c r="BS2368">
        <v>4</v>
      </c>
      <c r="BT2368">
        <v>5</v>
      </c>
      <c r="BU2368">
        <v>5</v>
      </c>
      <c r="BV2368">
        <v>6</v>
      </c>
      <c r="BW2368">
        <v>6</v>
      </c>
      <c r="BX2368">
        <v>8</v>
      </c>
      <c r="BY2368">
        <v>8</v>
      </c>
      <c r="BZ2368">
        <v>9</v>
      </c>
      <c r="CA2368">
        <v>10</v>
      </c>
      <c r="CB2368">
        <v>10</v>
      </c>
      <c r="CC2368">
        <v>12</v>
      </c>
      <c r="CD2368">
        <v>14</v>
      </c>
      <c r="CE2368">
        <v>14</v>
      </c>
      <c r="CF2368">
        <v>14</v>
      </c>
      <c r="CG2368">
        <v>15</v>
      </c>
      <c r="CH2368">
        <v>15</v>
      </c>
      <c r="CI2368">
        <v>15</v>
      </c>
      <c r="CJ2368">
        <v>19</v>
      </c>
      <c r="CK2368">
        <v>21</v>
      </c>
      <c r="CL2368">
        <v>22</v>
      </c>
      <c r="CM2368">
        <v>22</v>
      </c>
      <c r="CN2368">
        <v>22</v>
      </c>
      <c r="CO2368">
        <v>22</v>
      </c>
      <c r="CP2368">
        <v>22</v>
      </c>
      <c r="CQ2368">
        <v>22</v>
      </c>
      <c r="CR2368">
        <v>22</v>
      </c>
      <c r="CS2368">
        <v>23</v>
      </c>
      <c r="CT2368">
        <v>24</v>
      </c>
      <c r="CU2368">
        <v>25</v>
      </c>
      <c r="CV2368">
        <v>25</v>
      </c>
      <c r="CW2368">
        <v>25</v>
      </c>
      <c r="CX2368">
        <v>25</v>
      </c>
      <c r="CY2368">
        <v>27</v>
      </c>
      <c r="CZ2368">
        <v>27</v>
      </c>
      <c r="DA2368">
        <v>27</v>
      </c>
    </row>
    <row r="2369" spans="2:105">
      <c r="B2369" t="s">
        <v>581</v>
      </c>
      <c r="C2369">
        <v>39.729849360000003</v>
      </c>
      <c r="D2369">
        <v>-81.084647340000004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0</v>
      </c>
      <c r="CA2369">
        <v>0</v>
      </c>
      <c r="CB2369">
        <v>0</v>
      </c>
      <c r="CC2369">
        <v>0</v>
      </c>
      <c r="CD2369">
        <v>0</v>
      </c>
      <c r="CE2369">
        <v>0</v>
      </c>
      <c r="CF2369">
        <v>0</v>
      </c>
      <c r="CG2369">
        <v>0</v>
      </c>
      <c r="CH2369">
        <v>0</v>
      </c>
      <c r="CI2369">
        <v>0</v>
      </c>
      <c r="CJ2369">
        <v>0</v>
      </c>
      <c r="CK2369">
        <v>0</v>
      </c>
      <c r="CL2369">
        <v>0</v>
      </c>
      <c r="CM2369">
        <v>0</v>
      </c>
      <c r="CN2369">
        <v>0</v>
      </c>
      <c r="CO2369">
        <v>0</v>
      </c>
      <c r="CP2369">
        <v>0</v>
      </c>
      <c r="CQ2369">
        <v>0</v>
      </c>
      <c r="CR2369">
        <v>0</v>
      </c>
      <c r="CS2369">
        <v>0</v>
      </c>
      <c r="CT2369">
        <v>0</v>
      </c>
      <c r="CU2369">
        <v>0</v>
      </c>
      <c r="CV2369">
        <v>0</v>
      </c>
      <c r="CW2369">
        <v>0</v>
      </c>
      <c r="CX2369">
        <v>0</v>
      </c>
      <c r="CY2369">
        <v>0</v>
      </c>
      <c r="CZ2369">
        <v>0</v>
      </c>
      <c r="DA2369">
        <v>0</v>
      </c>
    </row>
    <row r="2370" spans="2:105">
      <c r="B2370" t="s">
        <v>581</v>
      </c>
      <c r="C2370">
        <v>39.75394919</v>
      </c>
      <c r="D2370">
        <v>-84.290509749999998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0</v>
      </c>
      <c r="BL2370">
        <v>0</v>
      </c>
      <c r="BM2370">
        <v>0</v>
      </c>
      <c r="BN2370">
        <v>0</v>
      </c>
      <c r="BO2370">
        <v>0</v>
      </c>
      <c r="BP2370">
        <v>0</v>
      </c>
      <c r="BQ2370">
        <v>0</v>
      </c>
      <c r="BR2370">
        <v>0</v>
      </c>
      <c r="BS2370">
        <v>0</v>
      </c>
      <c r="BT2370">
        <v>0</v>
      </c>
      <c r="BU2370">
        <v>1</v>
      </c>
      <c r="BV2370">
        <v>1</v>
      </c>
      <c r="BW2370">
        <v>1</v>
      </c>
      <c r="BX2370">
        <v>2</v>
      </c>
      <c r="BY2370">
        <v>2</v>
      </c>
      <c r="BZ2370">
        <v>2</v>
      </c>
      <c r="CA2370">
        <v>2</v>
      </c>
      <c r="CB2370">
        <v>2</v>
      </c>
      <c r="CC2370">
        <v>2</v>
      </c>
      <c r="CD2370">
        <v>2</v>
      </c>
      <c r="CE2370">
        <v>4</v>
      </c>
      <c r="CF2370">
        <v>4</v>
      </c>
      <c r="CG2370">
        <v>5</v>
      </c>
      <c r="CH2370">
        <v>5</v>
      </c>
      <c r="CI2370">
        <v>7</v>
      </c>
      <c r="CJ2370">
        <v>8</v>
      </c>
      <c r="CK2370">
        <v>8</v>
      </c>
      <c r="CL2370">
        <v>8</v>
      </c>
      <c r="CM2370">
        <v>8</v>
      </c>
      <c r="CN2370">
        <v>8</v>
      </c>
      <c r="CO2370">
        <v>8</v>
      </c>
      <c r="CP2370">
        <v>8</v>
      </c>
      <c r="CQ2370">
        <v>8</v>
      </c>
      <c r="CR2370">
        <v>10</v>
      </c>
      <c r="CS2370">
        <v>12</v>
      </c>
      <c r="CT2370">
        <v>9</v>
      </c>
      <c r="CU2370">
        <v>8</v>
      </c>
      <c r="CV2370">
        <v>8</v>
      </c>
      <c r="CW2370">
        <v>8</v>
      </c>
      <c r="CX2370">
        <v>8</v>
      </c>
      <c r="CY2370">
        <v>10</v>
      </c>
      <c r="CZ2370">
        <v>10</v>
      </c>
      <c r="DA2370">
        <v>10</v>
      </c>
    </row>
    <row r="2371" spans="2:105">
      <c r="B2371" t="s">
        <v>581</v>
      </c>
      <c r="C2371">
        <v>39.620817379999998</v>
      </c>
      <c r="D2371">
        <v>-81.85308173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</row>
    <row r="2372" spans="2:105">
      <c r="B2372" t="s">
        <v>581</v>
      </c>
      <c r="C2372">
        <v>40.523635599999999</v>
      </c>
      <c r="D2372">
        <v>-82.78925990000000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0</v>
      </c>
      <c r="BX2372">
        <v>0</v>
      </c>
      <c r="BY2372">
        <v>0</v>
      </c>
      <c r="BZ2372">
        <v>0</v>
      </c>
      <c r="CA2372">
        <v>0</v>
      </c>
      <c r="CB2372">
        <v>0</v>
      </c>
      <c r="CC2372">
        <v>0</v>
      </c>
      <c r="CD2372">
        <v>0</v>
      </c>
      <c r="CE2372">
        <v>0</v>
      </c>
      <c r="CF2372">
        <v>0</v>
      </c>
      <c r="CG2372">
        <v>0</v>
      </c>
      <c r="CH2372">
        <v>0</v>
      </c>
      <c r="CI2372">
        <v>0</v>
      </c>
      <c r="CJ2372">
        <v>0</v>
      </c>
      <c r="CK2372">
        <v>0</v>
      </c>
      <c r="CL2372">
        <v>0</v>
      </c>
      <c r="CM2372">
        <v>0</v>
      </c>
      <c r="CN2372">
        <v>0</v>
      </c>
      <c r="CO2372">
        <v>0</v>
      </c>
      <c r="CP2372">
        <v>0</v>
      </c>
      <c r="CQ2372">
        <v>0</v>
      </c>
      <c r="CR2372">
        <v>0</v>
      </c>
      <c r="CS2372">
        <v>0</v>
      </c>
      <c r="CT2372">
        <v>0</v>
      </c>
      <c r="CU2372">
        <v>0</v>
      </c>
      <c r="CV2372">
        <v>0</v>
      </c>
      <c r="CW2372">
        <v>1</v>
      </c>
      <c r="CX2372">
        <v>1</v>
      </c>
      <c r="CY2372">
        <v>1</v>
      </c>
      <c r="CZ2372">
        <v>1</v>
      </c>
      <c r="DA2372">
        <v>1</v>
      </c>
    </row>
    <row r="2373" spans="2:105">
      <c r="B2373" t="s">
        <v>581</v>
      </c>
      <c r="C2373">
        <v>39.965759640000002</v>
      </c>
      <c r="D2373">
        <v>-81.943632750000006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</row>
    <row r="2374" spans="2:105">
      <c r="B2374" t="s">
        <v>581</v>
      </c>
      <c r="C2374">
        <v>39.768188510000002</v>
      </c>
      <c r="D2374">
        <v>-81.45937182999999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0</v>
      </c>
      <c r="CX2374">
        <v>0</v>
      </c>
      <c r="CY2374">
        <v>0</v>
      </c>
      <c r="CZ2374">
        <v>0</v>
      </c>
      <c r="DA2374">
        <v>0</v>
      </c>
    </row>
    <row r="2375" spans="2:105">
      <c r="B2375" t="s">
        <v>581</v>
      </c>
      <c r="C2375">
        <v>41.537818260000002</v>
      </c>
      <c r="D2375">
        <v>-83.094018500000004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1</v>
      </c>
    </row>
    <row r="2376" spans="2:105">
      <c r="B2376" t="s">
        <v>581</v>
      </c>
      <c r="C2376">
        <v>41.116763409999997</v>
      </c>
      <c r="D2376">
        <v>-84.580101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</row>
    <row r="2377" spans="2:105">
      <c r="B2377" t="s">
        <v>581</v>
      </c>
      <c r="C2377">
        <v>39.735086549999998</v>
      </c>
      <c r="D2377">
        <v>-82.238049709999999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0</v>
      </c>
    </row>
    <row r="2378" spans="2:105">
      <c r="B2378" t="s">
        <v>581</v>
      </c>
      <c r="C2378">
        <v>39.641703919999998</v>
      </c>
      <c r="D2378">
        <v>-83.024338599999993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4</v>
      </c>
      <c r="CM2378">
        <v>4</v>
      </c>
      <c r="CN2378">
        <v>4</v>
      </c>
      <c r="CO2378">
        <v>4</v>
      </c>
      <c r="CP2378">
        <v>5</v>
      </c>
      <c r="CQ2378">
        <v>5</v>
      </c>
      <c r="CR2378">
        <v>5</v>
      </c>
      <c r="CS2378">
        <v>5</v>
      </c>
      <c r="CT2378">
        <v>5</v>
      </c>
      <c r="CU2378">
        <v>5</v>
      </c>
      <c r="CV2378">
        <v>5</v>
      </c>
      <c r="CW2378">
        <v>5</v>
      </c>
      <c r="CX2378">
        <v>7</v>
      </c>
      <c r="CY2378">
        <v>20</v>
      </c>
      <c r="CZ2378">
        <v>21</v>
      </c>
      <c r="DA2378">
        <v>22</v>
      </c>
    </row>
    <row r="2379" spans="2:105">
      <c r="B2379" t="s">
        <v>581</v>
      </c>
      <c r="C2379">
        <v>39.076340010000003</v>
      </c>
      <c r="D2379">
        <v>-83.06769583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</row>
    <row r="2380" spans="2:105">
      <c r="B2380" t="s">
        <v>581</v>
      </c>
      <c r="C2380">
        <v>41.167934819999999</v>
      </c>
      <c r="D2380">
        <v>-81.19735781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1</v>
      </c>
      <c r="BV2380">
        <v>1</v>
      </c>
      <c r="BW2380">
        <v>1</v>
      </c>
      <c r="BX2380">
        <v>2</v>
      </c>
      <c r="BY2380">
        <v>3</v>
      </c>
      <c r="BZ2380">
        <v>3</v>
      </c>
      <c r="CA2380">
        <v>4</v>
      </c>
      <c r="CB2380">
        <v>5</v>
      </c>
      <c r="CC2380">
        <v>7</v>
      </c>
      <c r="CD2380">
        <v>8</v>
      </c>
      <c r="CE2380">
        <v>14</v>
      </c>
      <c r="CF2380">
        <v>14</v>
      </c>
      <c r="CG2380">
        <v>14</v>
      </c>
      <c r="CH2380">
        <v>15</v>
      </c>
      <c r="CI2380">
        <v>17</v>
      </c>
      <c r="CJ2380">
        <v>20</v>
      </c>
      <c r="CK2380">
        <v>22</v>
      </c>
      <c r="CL2380">
        <v>24</v>
      </c>
      <c r="CM2380">
        <v>24</v>
      </c>
      <c r="CN2380">
        <v>24</v>
      </c>
      <c r="CO2380">
        <v>24</v>
      </c>
      <c r="CP2380">
        <v>24</v>
      </c>
      <c r="CQ2380">
        <v>30</v>
      </c>
      <c r="CR2380">
        <v>31</v>
      </c>
      <c r="CS2380">
        <v>31</v>
      </c>
      <c r="CT2380">
        <v>31</v>
      </c>
      <c r="CU2380">
        <v>31</v>
      </c>
      <c r="CV2380">
        <v>31</v>
      </c>
      <c r="CW2380">
        <v>33</v>
      </c>
      <c r="CX2380">
        <v>35</v>
      </c>
      <c r="CY2380">
        <v>39</v>
      </c>
      <c r="CZ2380">
        <v>40</v>
      </c>
      <c r="DA2380">
        <v>41</v>
      </c>
    </row>
    <row r="2381" spans="2:105">
      <c r="B2381" t="s">
        <v>581</v>
      </c>
      <c r="C2381">
        <v>39.742024700000002</v>
      </c>
      <c r="D2381">
        <v>-84.647870179999998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1</v>
      </c>
      <c r="CQ2381">
        <v>1</v>
      </c>
      <c r="CR2381">
        <v>1</v>
      </c>
      <c r="CS2381">
        <v>1</v>
      </c>
      <c r="CT2381">
        <v>1</v>
      </c>
      <c r="CU2381">
        <v>1</v>
      </c>
      <c r="CV2381">
        <v>1</v>
      </c>
      <c r="CW2381">
        <v>1</v>
      </c>
      <c r="CX2381">
        <v>1</v>
      </c>
      <c r="CY2381">
        <v>2</v>
      </c>
      <c r="CZ2381">
        <v>1</v>
      </c>
      <c r="DA2381">
        <v>1</v>
      </c>
    </row>
    <row r="2382" spans="2:105">
      <c r="B2382" t="s">
        <v>581</v>
      </c>
      <c r="C2382">
        <v>41.02094889</v>
      </c>
      <c r="D2382">
        <v>-84.133611099999996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0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0</v>
      </c>
      <c r="CJ2382">
        <v>0</v>
      </c>
      <c r="CK2382">
        <v>0</v>
      </c>
      <c r="CL2382">
        <v>0</v>
      </c>
      <c r="CM2382">
        <v>0</v>
      </c>
      <c r="CN2382">
        <v>0</v>
      </c>
      <c r="CO2382">
        <v>0</v>
      </c>
      <c r="CP2382">
        <v>0</v>
      </c>
      <c r="CQ2382">
        <v>0</v>
      </c>
      <c r="CR2382">
        <v>2</v>
      </c>
      <c r="CS2382">
        <v>3</v>
      </c>
      <c r="CT2382">
        <v>4</v>
      </c>
      <c r="CU2382">
        <v>5</v>
      </c>
      <c r="CV2382">
        <v>5</v>
      </c>
      <c r="CW2382">
        <v>5</v>
      </c>
      <c r="CX2382">
        <v>6</v>
      </c>
      <c r="CY2382">
        <v>6</v>
      </c>
      <c r="CZ2382">
        <v>8</v>
      </c>
      <c r="DA2382">
        <v>8</v>
      </c>
    </row>
    <row r="2383" spans="2:105">
      <c r="B2383" t="s">
        <v>581</v>
      </c>
      <c r="C2383">
        <v>40.771803079999998</v>
      </c>
      <c r="D2383">
        <v>-82.537996099999901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1</v>
      </c>
      <c r="CZ2383">
        <v>2</v>
      </c>
      <c r="DA2383">
        <v>2</v>
      </c>
    </row>
    <row r="2384" spans="2:105">
      <c r="B2384" t="s">
        <v>581</v>
      </c>
      <c r="C2384">
        <v>39.337053910000002</v>
      </c>
      <c r="D2384">
        <v>-83.060009140000005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1</v>
      </c>
      <c r="CS2384">
        <v>1</v>
      </c>
      <c r="CT2384">
        <v>1</v>
      </c>
      <c r="CU2384">
        <v>1</v>
      </c>
      <c r="CV2384">
        <v>1</v>
      </c>
      <c r="CW2384">
        <v>1</v>
      </c>
      <c r="CX2384">
        <v>1</v>
      </c>
      <c r="CY2384">
        <v>1</v>
      </c>
      <c r="CZ2384">
        <v>1</v>
      </c>
      <c r="DA2384">
        <v>1</v>
      </c>
    </row>
    <row r="2385" spans="2:105">
      <c r="B2385" t="s">
        <v>581</v>
      </c>
      <c r="C2385">
        <v>41.356241259999997</v>
      </c>
      <c r="D2385">
        <v>-83.137872000000002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1</v>
      </c>
      <c r="CE2385">
        <v>1</v>
      </c>
      <c r="CF2385">
        <v>1</v>
      </c>
      <c r="CG2385">
        <v>2</v>
      </c>
      <c r="CH2385">
        <v>2</v>
      </c>
      <c r="CI2385">
        <v>2</v>
      </c>
      <c r="CJ2385">
        <v>2</v>
      </c>
      <c r="CK2385">
        <v>2</v>
      </c>
      <c r="CL2385">
        <v>2</v>
      </c>
      <c r="CM2385">
        <v>2</v>
      </c>
      <c r="CN2385">
        <v>2</v>
      </c>
      <c r="CO2385">
        <v>2</v>
      </c>
      <c r="CP2385">
        <v>2</v>
      </c>
      <c r="CQ2385">
        <v>2</v>
      </c>
      <c r="CR2385">
        <v>2</v>
      </c>
      <c r="CS2385">
        <v>2</v>
      </c>
      <c r="CT2385">
        <v>2</v>
      </c>
      <c r="CU2385">
        <v>2</v>
      </c>
      <c r="CV2385">
        <v>2</v>
      </c>
      <c r="CW2385">
        <v>2</v>
      </c>
      <c r="CX2385">
        <v>4</v>
      </c>
      <c r="CY2385">
        <v>4</v>
      </c>
      <c r="CZ2385">
        <v>5</v>
      </c>
      <c r="DA2385">
        <v>6</v>
      </c>
    </row>
    <row r="2386" spans="2:105">
      <c r="B2386" t="s">
        <v>581</v>
      </c>
      <c r="C2386">
        <v>38.802701630000001</v>
      </c>
      <c r="D2386">
        <v>-82.989073450000006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0</v>
      </c>
      <c r="CS2386">
        <v>0</v>
      </c>
      <c r="CT2386">
        <v>0</v>
      </c>
      <c r="CU2386">
        <v>0</v>
      </c>
      <c r="CV2386">
        <v>0</v>
      </c>
      <c r="CW2386">
        <v>0</v>
      </c>
      <c r="CX2386">
        <v>0</v>
      </c>
      <c r="CY2386">
        <v>0</v>
      </c>
      <c r="CZ2386">
        <v>0</v>
      </c>
      <c r="DA2386">
        <v>0</v>
      </c>
    </row>
    <row r="2387" spans="2:105">
      <c r="B2387" t="s">
        <v>581</v>
      </c>
      <c r="C2387">
        <v>41.123513109999998</v>
      </c>
      <c r="D2387">
        <v>-83.127832089999998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1</v>
      </c>
      <c r="BW2387">
        <v>1</v>
      </c>
      <c r="BX2387">
        <v>1</v>
      </c>
      <c r="BY2387">
        <v>1</v>
      </c>
      <c r="BZ2387">
        <v>1</v>
      </c>
      <c r="CA2387">
        <v>1</v>
      </c>
      <c r="CB2387">
        <v>1</v>
      </c>
      <c r="CC2387">
        <v>1</v>
      </c>
      <c r="CD2387">
        <v>1</v>
      </c>
      <c r="CE2387">
        <v>1</v>
      </c>
      <c r="CF2387">
        <v>1</v>
      </c>
      <c r="CG2387">
        <v>1</v>
      </c>
      <c r="CH2387">
        <v>1</v>
      </c>
      <c r="CI2387">
        <v>1</v>
      </c>
      <c r="CJ2387">
        <v>1</v>
      </c>
      <c r="CK2387">
        <v>1</v>
      </c>
      <c r="CL2387">
        <v>1</v>
      </c>
      <c r="CM2387">
        <v>1</v>
      </c>
      <c r="CN2387">
        <v>1</v>
      </c>
      <c r="CO2387">
        <v>1</v>
      </c>
      <c r="CP2387">
        <v>1</v>
      </c>
      <c r="CQ2387">
        <v>1</v>
      </c>
      <c r="CR2387">
        <v>1</v>
      </c>
      <c r="CS2387">
        <v>1</v>
      </c>
      <c r="CT2387">
        <v>1</v>
      </c>
      <c r="CU2387">
        <v>1</v>
      </c>
      <c r="CV2387">
        <v>1</v>
      </c>
      <c r="CW2387">
        <v>1</v>
      </c>
      <c r="CX2387">
        <v>1</v>
      </c>
      <c r="CY2387">
        <v>1</v>
      </c>
      <c r="CZ2387">
        <v>1</v>
      </c>
      <c r="DA2387">
        <v>1</v>
      </c>
    </row>
    <row r="2388" spans="2:105">
      <c r="B2388" t="s">
        <v>581</v>
      </c>
      <c r="C2388">
        <v>40.331634940000001</v>
      </c>
      <c r="D2388">
        <v>-84.20258189000000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1</v>
      </c>
      <c r="CV2388">
        <v>1</v>
      </c>
      <c r="CW2388">
        <v>1</v>
      </c>
      <c r="CX2388">
        <v>1</v>
      </c>
      <c r="CY2388">
        <v>1</v>
      </c>
      <c r="CZ2388">
        <v>1</v>
      </c>
      <c r="DA2388">
        <v>1</v>
      </c>
    </row>
    <row r="2389" spans="2:105">
      <c r="B2389" t="s">
        <v>581</v>
      </c>
      <c r="C2389">
        <v>40.81482476</v>
      </c>
      <c r="D2389">
        <v>-81.36437304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1</v>
      </c>
      <c r="BO2389">
        <v>1</v>
      </c>
      <c r="BP2389">
        <v>2</v>
      </c>
      <c r="BQ2389">
        <v>2</v>
      </c>
      <c r="BR2389">
        <v>2</v>
      </c>
      <c r="BS2389">
        <v>2</v>
      </c>
      <c r="BT2389">
        <v>2</v>
      </c>
      <c r="BU2389">
        <v>2</v>
      </c>
      <c r="BV2389">
        <v>3</v>
      </c>
      <c r="BW2389">
        <v>3</v>
      </c>
      <c r="BX2389">
        <v>3</v>
      </c>
      <c r="BY2389">
        <v>4</v>
      </c>
      <c r="BZ2389">
        <v>5</v>
      </c>
      <c r="CA2389">
        <v>5</v>
      </c>
      <c r="CB2389">
        <v>7</v>
      </c>
      <c r="CC2389">
        <v>7</v>
      </c>
      <c r="CD2389">
        <v>7</v>
      </c>
      <c r="CE2389">
        <v>8</v>
      </c>
      <c r="CF2389">
        <v>8</v>
      </c>
      <c r="CG2389">
        <v>11</v>
      </c>
      <c r="CH2389">
        <v>11</v>
      </c>
      <c r="CI2389">
        <v>12</v>
      </c>
      <c r="CJ2389">
        <v>17</v>
      </c>
      <c r="CK2389">
        <v>17</v>
      </c>
      <c r="CL2389">
        <v>21</v>
      </c>
      <c r="CM2389">
        <v>22</v>
      </c>
      <c r="CN2389">
        <v>23</v>
      </c>
      <c r="CO2389">
        <v>24</v>
      </c>
      <c r="CP2389">
        <v>25</v>
      </c>
      <c r="CQ2389">
        <v>28</v>
      </c>
      <c r="CR2389">
        <v>28</v>
      </c>
      <c r="CS2389">
        <v>30</v>
      </c>
      <c r="CT2389">
        <v>34</v>
      </c>
      <c r="CU2389">
        <v>34</v>
      </c>
      <c r="CV2389">
        <v>34</v>
      </c>
      <c r="CW2389">
        <v>35</v>
      </c>
      <c r="CX2389">
        <v>36</v>
      </c>
      <c r="CY2389">
        <v>39</v>
      </c>
      <c r="CZ2389">
        <v>50</v>
      </c>
      <c r="DA2389">
        <v>51</v>
      </c>
    </row>
    <row r="2390" spans="2:105">
      <c r="B2390" t="s">
        <v>581</v>
      </c>
      <c r="C2390">
        <v>41.124647340000003</v>
      </c>
      <c r="D2390">
        <v>-81.53123078999999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1</v>
      </c>
      <c r="BS2390">
        <v>4</v>
      </c>
      <c r="BT2390">
        <v>5</v>
      </c>
      <c r="BU2390">
        <v>5</v>
      </c>
      <c r="BV2390">
        <v>5</v>
      </c>
      <c r="BW2390">
        <v>7</v>
      </c>
      <c r="BX2390">
        <v>7</v>
      </c>
      <c r="BY2390">
        <v>7</v>
      </c>
      <c r="BZ2390">
        <v>7</v>
      </c>
      <c r="CA2390">
        <v>9</v>
      </c>
      <c r="CB2390">
        <v>10</v>
      </c>
      <c r="CC2390">
        <v>12</v>
      </c>
      <c r="CD2390">
        <v>12</v>
      </c>
      <c r="CE2390">
        <v>12</v>
      </c>
      <c r="CF2390">
        <v>12</v>
      </c>
      <c r="CG2390">
        <v>14</v>
      </c>
      <c r="CH2390">
        <v>14</v>
      </c>
      <c r="CI2390">
        <v>15</v>
      </c>
      <c r="CJ2390">
        <v>15</v>
      </c>
      <c r="CK2390">
        <v>15</v>
      </c>
      <c r="CL2390">
        <v>16</v>
      </c>
      <c r="CM2390">
        <v>17</v>
      </c>
      <c r="CN2390">
        <v>20</v>
      </c>
      <c r="CO2390">
        <v>21</v>
      </c>
      <c r="CP2390">
        <v>24</v>
      </c>
      <c r="CQ2390">
        <v>28</v>
      </c>
      <c r="CR2390">
        <v>30</v>
      </c>
      <c r="CS2390">
        <v>32</v>
      </c>
      <c r="CT2390">
        <v>35</v>
      </c>
      <c r="CU2390">
        <v>35</v>
      </c>
      <c r="CV2390">
        <v>38</v>
      </c>
      <c r="CW2390">
        <v>39</v>
      </c>
      <c r="CX2390">
        <v>43</v>
      </c>
      <c r="CY2390">
        <v>49</v>
      </c>
      <c r="CZ2390">
        <v>49</v>
      </c>
      <c r="DA2390">
        <v>49</v>
      </c>
    </row>
    <row r="2391" spans="2:105">
      <c r="B2391" t="s">
        <v>581</v>
      </c>
      <c r="C2391">
        <v>41.317350279999999</v>
      </c>
      <c r="D2391">
        <v>-80.761096429999995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0</v>
      </c>
      <c r="BO2391">
        <v>0</v>
      </c>
      <c r="BP2391">
        <v>0</v>
      </c>
      <c r="BQ2391">
        <v>1</v>
      </c>
      <c r="BR2391">
        <v>1</v>
      </c>
      <c r="BS2391">
        <v>2</v>
      </c>
      <c r="BT2391">
        <v>2</v>
      </c>
      <c r="BU2391">
        <v>2</v>
      </c>
      <c r="BV2391">
        <v>2</v>
      </c>
      <c r="BW2391">
        <v>3</v>
      </c>
      <c r="BX2391">
        <v>6</v>
      </c>
      <c r="BY2391">
        <v>7</v>
      </c>
      <c r="BZ2391">
        <v>6</v>
      </c>
      <c r="CA2391">
        <v>7</v>
      </c>
      <c r="CB2391">
        <v>8</v>
      </c>
      <c r="CC2391">
        <v>8</v>
      </c>
      <c r="CD2391">
        <v>8</v>
      </c>
      <c r="CE2391">
        <v>8</v>
      </c>
      <c r="CF2391">
        <v>8</v>
      </c>
      <c r="CG2391">
        <v>8</v>
      </c>
      <c r="CH2391">
        <v>8</v>
      </c>
      <c r="CI2391">
        <v>10</v>
      </c>
      <c r="CJ2391">
        <v>13</v>
      </c>
      <c r="CK2391">
        <v>13</v>
      </c>
      <c r="CL2391">
        <v>14</v>
      </c>
      <c r="CM2391">
        <v>15</v>
      </c>
      <c r="CN2391">
        <v>16</v>
      </c>
      <c r="CO2391">
        <v>19</v>
      </c>
      <c r="CP2391">
        <v>20</v>
      </c>
      <c r="CQ2391">
        <v>21</v>
      </c>
      <c r="CR2391">
        <v>21</v>
      </c>
      <c r="CS2391">
        <v>22</v>
      </c>
      <c r="CT2391">
        <v>23</v>
      </c>
      <c r="CU2391">
        <v>23</v>
      </c>
      <c r="CV2391">
        <v>24</v>
      </c>
      <c r="CW2391">
        <v>27</v>
      </c>
      <c r="CX2391">
        <v>27</v>
      </c>
      <c r="CY2391">
        <v>30</v>
      </c>
      <c r="CZ2391">
        <v>31</v>
      </c>
      <c r="DA2391">
        <v>31</v>
      </c>
    </row>
    <row r="2392" spans="2:105">
      <c r="B2392" t="s">
        <v>581</v>
      </c>
      <c r="C2392">
        <v>40.442146950000001</v>
      </c>
      <c r="D2392">
        <v>-81.47226261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0</v>
      </c>
      <c r="BS2392">
        <v>0</v>
      </c>
      <c r="BT2392">
        <v>0</v>
      </c>
      <c r="BU2392">
        <v>0</v>
      </c>
      <c r="BV2392">
        <v>0</v>
      </c>
      <c r="BW2392">
        <v>0</v>
      </c>
      <c r="BX2392">
        <v>0</v>
      </c>
      <c r="BY2392">
        <v>0</v>
      </c>
      <c r="BZ2392">
        <v>0</v>
      </c>
      <c r="CA2392">
        <v>0</v>
      </c>
      <c r="CB2392">
        <v>0</v>
      </c>
      <c r="CC2392">
        <v>0</v>
      </c>
      <c r="CD2392">
        <v>0</v>
      </c>
      <c r="CE2392">
        <v>0</v>
      </c>
      <c r="CF2392">
        <v>0</v>
      </c>
      <c r="CG2392">
        <v>0</v>
      </c>
      <c r="CH2392">
        <v>0</v>
      </c>
      <c r="CI2392">
        <v>0</v>
      </c>
      <c r="CJ2392">
        <v>0</v>
      </c>
      <c r="CK2392">
        <v>0</v>
      </c>
      <c r="CL2392">
        <v>0</v>
      </c>
      <c r="CM2392">
        <v>0</v>
      </c>
      <c r="CN2392">
        <v>0</v>
      </c>
      <c r="CO2392">
        <v>0</v>
      </c>
      <c r="CP2392">
        <v>0</v>
      </c>
      <c r="CQ2392">
        <v>0</v>
      </c>
      <c r="CR2392">
        <v>0</v>
      </c>
      <c r="CS2392">
        <v>0</v>
      </c>
      <c r="CT2392">
        <v>0</v>
      </c>
      <c r="CU2392">
        <v>0</v>
      </c>
      <c r="CV2392">
        <v>0</v>
      </c>
      <c r="CW2392">
        <v>0</v>
      </c>
      <c r="CX2392">
        <v>0</v>
      </c>
      <c r="CY2392">
        <v>0</v>
      </c>
      <c r="CZ2392">
        <v>0</v>
      </c>
      <c r="DA2392">
        <v>0</v>
      </c>
    </row>
    <row r="2393" spans="2:105">
      <c r="B2393" t="s">
        <v>581</v>
      </c>
      <c r="C2393">
        <v>40.300160609999999</v>
      </c>
      <c r="D2393">
        <v>-83.372390229999993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0</v>
      </c>
      <c r="BR2393">
        <v>0</v>
      </c>
      <c r="BS2393">
        <v>0</v>
      </c>
      <c r="BT2393">
        <v>0</v>
      </c>
      <c r="BU2393">
        <v>0</v>
      </c>
      <c r="BV2393">
        <v>0</v>
      </c>
      <c r="BW2393">
        <v>0</v>
      </c>
      <c r="BX2393">
        <v>0</v>
      </c>
      <c r="BY2393">
        <v>0</v>
      </c>
      <c r="BZ2393">
        <v>0</v>
      </c>
      <c r="CA2393">
        <v>0</v>
      </c>
      <c r="CB2393">
        <v>0</v>
      </c>
      <c r="CC2393">
        <v>0</v>
      </c>
      <c r="CD2393">
        <v>0</v>
      </c>
      <c r="CE2393">
        <v>0</v>
      </c>
      <c r="CF2393">
        <v>0</v>
      </c>
      <c r="CG2393">
        <v>0</v>
      </c>
      <c r="CH2393">
        <v>0</v>
      </c>
      <c r="CI2393">
        <v>0</v>
      </c>
      <c r="CJ2393">
        <v>0</v>
      </c>
      <c r="CK2393">
        <v>0</v>
      </c>
      <c r="CL2393">
        <v>0</v>
      </c>
      <c r="CM2393">
        <v>0</v>
      </c>
      <c r="CN2393">
        <v>0</v>
      </c>
      <c r="CO2393">
        <v>0</v>
      </c>
      <c r="CP2393">
        <v>0</v>
      </c>
      <c r="CQ2393">
        <v>0</v>
      </c>
      <c r="CR2393">
        <v>0</v>
      </c>
      <c r="CS2393">
        <v>0</v>
      </c>
      <c r="CT2393">
        <v>0</v>
      </c>
      <c r="CU2393">
        <v>0</v>
      </c>
      <c r="CV2393">
        <v>0</v>
      </c>
      <c r="CW2393">
        <v>0</v>
      </c>
      <c r="CX2393">
        <v>0</v>
      </c>
      <c r="CY2393">
        <v>0</v>
      </c>
      <c r="CZ2393">
        <v>0</v>
      </c>
      <c r="DA2393">
        <v>0</v>
      </c>
    </row>
    <row r="2394" spans="2:105">
      <c r="B2394" t="s">
        <v>581</v>
      </c>
      <c r="C2394">
        <v>40.855413800000001</v>
      </c>
      <c r="D2394">
        <v>-84.591116999999997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</row>
    <row r="2395" spans="2:105">
      <c r="B2395" t="s">
        <v>581</v>
      </c>
      <c r="C2395">
        <v>39.25208988</v>
      </c>
      <c r="D2395">
        <v>-82.4831444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</row>
    <row r="2396" spans="2:105">
      <c r="B2396" t="s">
        <v>581</v>
      </c>
      <c r="C2396">
        <v>39.425819939999997</v>
      </c>
      <c r="D2396">
        <v>-84.165574570000004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1</v>
      </c>
      <c r="CI2396">
        <v>1</v>
      </c>
      <c r="CJ2396">
        <v>3</v>
      </c>
      <c r="CK2396">
        <v>3</v>
      </c>
      <c r="CL2396">
        <v>4</v>
      </c>
      <c r="CM2396">
        <v>5</v>
      </c>
      <c r="CN2396">
        <v>8</v>
      </c>
      <c r="CO2396">
        <v>9</v>
      </c>
      <c r="CP2396">
        <v>9</v>
      </c>
      <c r="CQ2396">
        <v>10</v>
      </c>
      <c r="CR2396">
        <v>10</v>
      </c>
      <c r="CS2396">
        <v>10</v>
      </c>
      <c r="CT2396">
        <v>10</v>
      </c>
      <c r="CU2396">
        <v>10</v>
      </c>
      <c r="CV2396">
        <v>11</v>
      </c>
      <c r="CW2396">
        <v>11</v>
      </c>
      <c r="CX2396">
        <v>11</v>
      </c>
      <c r="CY2396">
        <v>11</v>
      </c>
      <c r="CZ2396">
        <v>11</v>
      </c>
      <c r="DA2396">
        <v>11</v>
      </c>
    </row>
    <row r="2397" spans="2:105">
      <c r="B2397" t="s">
        <v>581</v>
      </c>
      <c r="C2397">
        <v>39.456905710000001</v>
      </c>
      <c r="D2397">
        <v>-81.491213819999999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1</v>
      </c>
      <c r="CI2397">
        <v>1</v>
      </c>
      <c r="CJ2397">
        <v>2</v>
      </c>
      <c r="CK2397">
        <v>4</v>
      </c>
      <c r="CL2397">
        <v>5</v>
      </c>
      <c r="CM2397">
        <v>5</v>
      </c>
      <c r="CN2397">
        <v>6</v>
      </c>
      <c r="CO2397">
        <v>6</v>
      </c>
      <c r="CP2397">
        <v>6</v>
      </c>
      <c r="CQ2397">
        <v>6</v>
      </c>
      <c r="CR2397">
        <v>6</v>
      </c>
      <c r="CS2397">
        <v>8</v>
      </c>
      <c r="CT2397">
        <v>8</v>
      </c>
      <c r="CU2397">
        <v>8</v>
      </c>
      <c r="CV2397">
        <v>10</v>
      </c>
      <c r="CW2397">
        <v>10</v>
      </c>
      <c r="CX2397">
        <v>10</v>
      </c>
      <c r="CY2397">
        <v>12</v>
      </c>
      <c r="CZ2397">
        <v>12</v>
      </c>
      <c r="DA2397">
        <v>12</v>
      </c>
    </row>
    <row r="2398" spans="2:105">
      <c r="B2398" t="s">
        <v>581</v>
      </c>
      <c r="C2398">
        <v>40.829258520000003</v>
      </c>
      <c r="D2398">
        <v>-81.888448330000003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5</v>
      </c>
      <c r="CH2398">
        <v>5</v>
      </c>
      <c r="CI2398">
        <v>5</v>
      </c>
      <c r="CJ2398">
        <v>5</v>
      </c>
      <c r="CK2398">
        <v>10</v>
      </c>
      <c r="CL2398">
        <v>11</v>
      </c>
      <c r="CM2398">
        <v>11</v>
      </c>
      <c r="CN2398">
        <v>12</v>
      </c>
      <c r="CO2398">
        <v>12</v>
      </c>
      <c r="CP2398">
        <v>14</v>
      </c>
      <c r="CQ2398">
        <v>16</v>
      </c>
      <c r="CR2398">
        <v>18</v>
      </c>
      <c r="CS2398">
        <v>18</v>
      </c>
      <c r="CT2398">
        <v>18</v>
      </c>
      <c r="CU2398">
        <v>20</v>
      </c>
      <c r="CV2398">
        <v>21</v>
      </c>
      <c r="CW2398">
        <v>22</v>
      </c>
      <c r="CX2398">
        <v>23</v>
      </c>
      <c r="CY2398">
        <v>24</v>
      </c>
      <c r="CZ2398">
        <v>28</v>
      </c>
      <c r="DA2398">
        <v>30</v>
      </c>
    </row>
    <row r="2399" spans="2:105">
      <c r="B2399" t="s">
        <v>581</v>
      </c>
      <c r="C2399">
        <v>41.560520140000001</v>
      </c>
      <c r="D2399">
        <v>-84.584295519999998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1</v>
      </c>
      <c r="CF2399">
        <v>1</v>
      </c>
      <c r="CG2399">
        <v>0</v>
      </c>
      <c r="CH2399">
        <v>0</v>
      </c>
      <c r="CI2399">
        <v>0</v>
      </c>
      <c r="CJ2399">
        <v>0</v>
      </c>
      <c r="CK2399">
        <v>1</v>
      </c>
      <c r="CL2399">
        <v>1</v>
      </c>
      <c r="CM2399">
        <v>1</v>
      </c>
      <c r="CN2399">
        <v>1</v>
      </c>
      <c r="CO2399">
        <v>1</v>
      </c>
      <c r="CP2399">
        <v>1</v>
      </c>
      <c r="CQ2399">
        <v>1</v>
      </c>
      <c r="CR2399">
        <v>1</v>
      </c>
      <c r="CS2399">
        <v>1</v>
      </c>
      <c r="CT2399">
        <v>1</v>
      </c>
      <c r="CU2399">
        <v>1</v>
      </c>
      <c r="CV2399">
        <v>1</v>
      </c>
      <c r="CW2399">
        <v>1</v>
      </c>
      <c r="CX2399">
        <v>1</v>
      </c>
      <c r="CY2399">
        <v>1</v>
      </c>
      <c r="CZ2399">
        <v>1</v>
      </c>
      <c r="DA2399">
        <v>1</v>
      </c>
    </row>
    <row r="2400" spans="2:105">
      <c r="B2400" t="s">
        <v>581</v>
      </c>
      <c r="C2400">
        <v>41.362248270000002</v>
      </c>
      <c r="D2400">
        <v>-83.622851080000004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2</v>
      </c>
      <c r="CE2400">
        <v>2</v>
      </c>
      <c r="CF2400">
        <v>2</v>
      </c>
      <c r="CG2400">
        <v>3</v>
      </c>
      <c r="CH2400">
        <v>3</v>
      </c>
      <c r="CI2400">
        <v>4</v>
      </c>
      <c r="CJ2400">
        <v>4</v>
      </c>
      <c r="CK2400">
        <v>5</v>
      </c>
      <c r="CL2400">
        <v>5</v>
      </c>
      <c r="CM2400">
        <v>6</v>
      </c>
      <c r="CN2400">
        <v>9</v>
      </c>
      <c r="CO2400">
        <v>9</v>
      </c>
      <c r="CP2400">
        <v>12</v>
      </c>
      <c r="CQ2400">
        <v>13</v>
      </c>
      <c r="CR2400">
        <v>13</v>
      </c>
      <c r="CS2400">
        <v>15</v>
      </c>
      <c r="CT2400">
        <v>15</v>
      </c>
      <c r="CU2400">
        <v>16</v>
      </c>
      <c r="CV2400">
        <v>17</v>
      </c>
      <c r="CW2400">
        <v>18</v>
      </c>
      <c r="CX2400">
        <v>19</v>
      </c>
      <c r="CY2400">
        <v>20</v>
      </c>
      <c r="CZ2400">
        <v>20</v>
      </c>
      <c r="DA2400">
        <v>23</v>
      </c>
    </row>
    <row r="2401" spans="2:105">
      <c r="B2401" t="s">
        <v>581</v>
      </c>
      <c r="C2401">
        <v>40.843396210000002</v>
      </c>
      <c r="D2401">
        <v>-83.307341730000005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2</v>
      </c>
      <c r="CH2401">
        <v>2</v>
      </c>
      <c r="CI2401">
        <v>2</v>
      </c>
      <c r="CJ2401">
        <v>2</v>
      </c>
      <c r="CK2401">
        <v>2</v>
      </c>
      <c r="CL2401">
        <v>2</v>
      </c>
      <c r="CM2401">
        <v>2</v>
      </c>
      <c r="CN2401">
        <v>2</v>
      </c>
      <c r="CO2401">
        <v>2</v>
      </c>
      <c r="CP2401">
        <v>2</v>
      </c>
      <c r="CQ2401">
        <v>2</v>
      </c>
      <c r="CR2401">
        <v>2</v>
      </c>
      <c r="CS2401">
        <v>2</v>
      </c>
      <c r="CT2401">
        <v>2</v>
      </c>
      <c r="CU2401">
        <v>2</v>
      </c>
      <c r="CV2401">
        <v>2</v>
      </c>
      <c r="CW2401">
        <v>2</v>
      </c>
      <c r="CX2401">
        <v>2</v>
      </c>
      <c r="CY2401">
        <v>2</v>
      </c>
      <c r="CZ2401">
        <v>2</v>
      </c>
      <c r="DA2401">
        <v>2</v>
      </c>
    </row>
    <row r="2402" spans="2:105">
      <c r="B2402" t="s">
        <v>603</v>
      </c>
      <c r="C2402">
        <v>35.884941949999998</v>
      </c>
      <c r="D2402">
        <v>-94.65859267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1</v>
      </c>
      <c r="CD2402">
        <v>2</v>
      </c>
      <c r="CE2402">
        <v>2</v>
      </c>
      <c r="CF2402">
        <v>2</v>
      </c>
      <c r="CG2402">
        <v>2</v>
      </c>
      <c r="CH2402">
        <v>2</v>
      </c>
      <c r="CI2402">
        <v>2</v>
      </c>
      <c r="CJ2402">
        <v>2</v>
      </c>
      <c r="CK2402">
        <v>3</v>
      </c>
      <c r="CL2402">
        <v>3</v>
      </c>
      <c r="CM2402">
        <v>3</v>
      </c>
      <c r="CN2402">
        <v>3</v>
      </c>
      <c r="CO2402">
        <v>3</v>
      </c>
      <c r="CP2402">
        <v>3</v>
      </c>
      <c r="CQ2402">
        <v>3</v>
      </c>
      <c r="CR2402">
        <v>3</v>
      </c>
      <c r="CS2402">
        <v>3</v>
      </c>
      <c r="CT2402">
        <v>3</v>
      </c>
      <c r="CU2402">
        <v>3</v>
      </c>
      <c r="CV2402">
        <v>3</v>
      </c>
      <c r="CW2402">
        <v>3</v>
      </c>
      <c r="CX2402">
        <v>3</v>
      </c>
      <c r="CY2402">
        <v>3</v>
      </c>
      <c r="CZ2402">
        <v>3</v>
      </c>
      <c r="DA2402">
        <v>3</v>
      </c>
    </row>
    <row r="2403" spans="2:105">
      <c r="B2403" t="s">
        <v>603</v>
      </c>
      <c r="C2403">
        <v>36.730906160000004</v>
      </c>
      <c r="D2403">
        <v>-98.3240849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0</v>
      </c>
      <c r="CH2403">
        <v>0</v>
      </c>
      <c r="CI2403">
        <v>0</v>
      </c>
      <c r="CJ2403">
        <v>0</v>
      </c>
      <c r="CK2403">
        <v>0</v>
      </c>
      <c r="CL2403">
        <v>0</v>
      </c>
      <c r="CM2403">
        <v>0</v>
      </c>
      <c r="CN2403">
        <v>0</v>
      </c>
      <c r="CO2403">
        <v>0</v>
      </c>
      <c r="CP2403">
        <v>0</v>
      </c>
      <c r="CQ2403">
        <v>0</v>
      </c>
      <c r="CR2403">
        <v>0</v>
      </c>
      <c r="CS2403">
        <v>0</v>
      </c>
      <c r="CT2403">
        <v>0</v>
      </c>
      <c r="CU2403">
        <v>0</v>
      </c>
      <c r="CV2403">
        <v>0</v>
      </c>
      <c r="CW2403">
        <v>0</v>
      </c>
      <c r="CX2403">
        <v>0</v>
      </c>
      <c r="CY2403">
        <v>0</v>
      </c>
      <c r="CZ2403">
        <v>0</v>
      </c>
      <c r="DA2403">
        <v>0</v>
      </c>
    </row>
    <row r="2404" spans="2:105">
      <c r="B2404" t="s">
        <v>603</v>
      </c>
      <c r="C2404">
        <v>34.373665729999999</v>
      </c>
      <c r="D2404">
        <v>-96.038024870000001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0</v>
      </c>
      <c r="CD2404">
        <v>0</v>
      </c>
      <c r="CE2404">
        <v>0</v>
      </c>
      <c r="CF2404">
        <v>0</v>
      </c>
      <c r="CG2404">
        <v>0</v>
      </c>
      <c r="CH2404">
        <v>0</v>
      </c>
      <c r="CI2404">
        <v>0</v>
      </c>
      <c r="CJ2404">
        <v>0</v>
      </c>
      <c r="CK2404">
        <v>0</v>
      </c>
      <c r="CL2404">
        <v>0</v>
      </c>
      <c r="CM2404">
        <v>0</v>
      </c>
      <c r="CN2404">
        <v>0</v>
      </c>
      <c r="CO2404">
        <v>0</v>
      </c>
      <c r="CP2404">
        <v>0</v>
      </c>
      <c r="CQ2404">
        <v>0</v>
      </c>
      <c r="CR2404">
        <v>0</v>
      </c>
      <c r="CS2404">
        <v>0</v>
      </c>
      <c r="CT2404">
        <v>0</v>
      </c>
      <c r="CU2404">
        <v>0</v>
      </c>
      <c r="CV2404">
        <v>0</v>
      </c>
      <c r="CW2404">
        <v>0</v>
      </c>
      <c r="CX2404">
        <v>0</v>
      </c>
      <c r="CY2404">
        <v>0</v>
      </c>
      <c r="CZ2404">
        <v>0</v>
      </c>
      <c r="DA2404">
        <v>0</v>
      </c>
    </row>
    <row r="2405" spans="2:105">
      <c r="B2405" t="s">
        <v>603</v>
      </c>
      <c r="C2405">
        <v>36.749684700000003</v>
      </c>
      <c r="D2405">
        <v>-100.4758872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</row>
    <row r="2406" spans="2:105">
      <c r="B2406" t="s">
        <v>603</v>
      </c>
      <c r="C2406">
        <v>35.268624490000001</v>
      </c>
      <c r="D2406">
        <v>-99.68128022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</row>
    <row r="2407" spans="2:105">
      <c r="B2407" t="s">
        <v>603</v>
      </c>
      <c r="C2407">
        <v>35.875183139999997</v>
      </c>
      <c r="D2407">
        <v>-98.433070029999996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</row>
    <row r="2408" spans="2:105">
      <c r="B2408" t="s">
        <v>603</v>
      </c>
      <c r="C2408">
        <v>33.964724580000002</v>
      </c>
      <c r="D2408">
        <v>-96.259034720000002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1</v>
      </c>
      <c r="CR2408">
        <v>1</v>
      </c>
      <c r="CS2408">
        <v>1</v>
      </c>
      <c r="CT2408">
        <v>1</v>
      </c>
      <c r="CU2408">
        <v>1</v>
      </c>
      <c r="CV2408">
        <v>1</v>
      </c>
      <c r="CW2408">
        <v>1</v>
      </c>
      <c r="CX2408">
        <v>1</v>
      </c>
      <c r="CY2408">
        <v>1</v>
      </c>
      <c r="CZ2408">
        <v>1</v>
      </c>
      <c r="DA2408">
        <v>1</v>
      </c>
    </row>
    <row r="2409" spans="2:105">
      <c r="B2409" t="s">
        <v>603</v>
      </c>
      <c r="C2409">
        <v>35.173645569999998</v>
      </c>
      <c r="D2409">
        <v>-98.3753446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1</v>
      </c>
      <c r="CL2409">
        <v>2</v>
      </c>
      <c r="CM2409">
        <v>2</v>
      </c>
      <c r="CN2409">
        <v>2</v>
      </c>
      <c r="CO2409">
        <v>2</v>
      </c>
      <c r="CP2409">
        <v>3</v>
      </c>
      <c r="CQ2409">
        <v>3</v>
      </c>
      <c r="CR2409">
        <v>4</v>
      </c>
      <c r="CS2409">
        <v>5</v>
      </c>
      <c r="CT2409">
        <v>6</v>
      </c>
      <c r="CU2409">
        <v>6</v>
      </c>
      <c r="CV2409">
        <v>6</v>
      </c>
      <c r="CW2409">
        <v>6</v>
      </c>
      <c r="CX2409">
        <v>7</v>
      </c>
      <c r="CY2409">
        <v>7</v>
      </c>
      <c r="CZ2409">
        <v>7</v>
      </c>
      <c r="DA2409">
        <v>7</v>
      </c>
    </row>
    <row r="2410" spans="2:105">
      <c r="B2410" t="s">
        <v>603</v>
      </c>
      <c r="C2410">
        <v>35.542605500000001</v>
      </c>
      <c r="D2410">
        <v>-97.984655689999997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1</v>
      </c>
      <c r="BW2410">
        <v>1</v>
      </c>
      <c r="BX2410">
        <v>1</v>
      </c>
      <c r="BY2410">
        <v>1</v>
      </c>
      <c r="BZ2410">
        <v>1</v>
      </c>
      <c r="CA2410">
        <v>1</v>
      </c>
      <c r="CB2410">
        <v>1</v>
      </c>
      <c r="CC2410">
        <v>1</v>
      </c>
      <c r="CD2410">
        <v>1</v>
      </c>
      <c r="CE2410">
        <v>1</v>
      </c>
      <c r="CF2410">
        <v>1</v>
      </c>
      <c r="CG2410">
        <v>1</v>
      </c>
      <c r="CH2410">
        <v>1</v>
      </c>
      <c r="CI2410">
        <v>3</v>
      </c>
      <c r="CJ2410">
        <v>3</v>
      </c>
      <c r="CK2410">
        <v>3</v>
      </c>
      <c r="CL2410">
        <v>3</v>
      </c>
      <c r="CM2410">
        <v>3</v>
      </c>
      <c r="CN2410">
        <v>3</v>
      </c>
      <c r="CO2410">
        <v>3</v>
      </c>
      <c r="CP2410">
        <v>3</v>
      </c>
      <c r="CQ2410">
        <v>3</v>
      </c>
      <c r="CR2410">
        <v>3</v>
      </c>
      <c r="CS2410">
        <v>3</v>
      </c>
      <c r="CT2410">
        <v>3</v>
      </c>
      <c r="CU2410">
        <v>3</v>
      </c>
      <c r="CV2410">
        <v>3</v>
      </c>
      <c r="CW2410">
        <v>3</v>
      </c>
      <c r="CX2410">
        <v>3</v>
      </c>
      <c r="CY2410">
        <v>3</v>
      </c>
      <c r="CZ2410">
        <v>3</v>
      </c>
      <c r="DA2410">
        <v>3</v>
      </c>
    </row>
    <row r="2411" spans="2:105">
      <c r="B2411" t="s">
        <v>603</v>
      </c>
      <c r="C2411">
        <v>34.251037510000003</v>
      </c>
      <c r="D2411">
        <v>-97.285524850000002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0</v>
      </c>
      <c r="CL2411">
        <v>0</v>
      </c>
      <c r="CM2411">
        <v>0</v>
      </c>
      <c r="CN2411">
        <v>0</v>
      </c>
      <c r="CO2411">
        <v>0</v>
      </c>
      <c r="CP2411">
        <v>0</v>
      </c>
      <c r="CQ2411">
        <v>0</v>
      </c>
      <c r="CR2411">
        <v>0</v>
      </c>
      <c r="CS2411">
        <v>0</v>
      </c>
      <c r="CT2411">
        <v>0</v>
      </c>
      <c r="CU2411">
        <v>0</v>
      </c>
      <c r="CV2411">
        <v>0</v>
      </c>
      <c r="CW2411">
        <v>1</v>
      </c>
      <c r="CX2411">
        <v>1</v>
      </c>
      <c r="CY2411">
        <v>1</v>
      </c>
      <c r="CZ2411">
        <v>1</v>
      </c>
      <c r="DA2411">
        <v>1</v>
      </c>
    </row>
    <row r="2412" spans="2:105">
      <c r="B2412" t="s">
        <v>603</v>
      </c>
      <c r="C2412">
        <v>35.906927750000001</v>
      </c>
      <c r="D2412">
        <v>-94.999808959999996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0</v>
      </c>
      <c r="BW2412">
        <v>0</v>
      </c>
      <c r="BX2412">
        <v>0</v>
      </c>
      <c r="BY2412">
        <v>0</v>
      </c>
      <c r="BZ2412">
        <v>0</v>
      </c>
      <c r="CA2412">
        <v>0</v>
      </c>
      <c r="CB2412">
        <v>0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1</v>
      </c>
      <c r="CJ2412">
        <v>1</v>
      </c>
      <c r="CK2412">
        <v>1</v>
      </c>
      <c r="CL2412">
        <v>1</v>
      </c>
      <c r="CM2412">
        <v>1</v>
      </c>
      <c r="CN2412">
        <v>1</v>
      </c>
      <c r="CO2412">
        <v>1</v>
      </c>
      <c r="CP2412">
        <v>1</v>
      </c>
      <c r="CQ2412">
        <v>1</v>
      </c>
      <c r="CR2412">
        <v>1</v>
      </c>
      <c r="CS2412">
        <v>1</v>
      </c>
      <c r="CT2412">
        <v>1</v>
      </c>
      <c r="CU2412">
        <v>1</v>
      </c>
      <c r="CV2412">
        <v>1</v>
      </c>
      <c r="CW2412">
        <v>1</v>
      </c>
      <c r="CX2412">
        <v>1</v>
      </c>
      <c r="CY2412">
        <v>1</v>
      </c>
      <c r="CZ2412">
        <v>1</v>
      </c>
      <c r="DA2412">
        <v>1</v>
      </c>
    </row>
    <row r="2413" spans="2:105">
      <c r="B2413" t="s">
        <v>603</v>
      </c>
      <c r="C2413">
        <v>34.02807439</v>
      </c>
      <c r="D2413">
        <v>-95.547711289999995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0</v>
      </c>
      <c r="CX2413">
        <v>0</v>
      </c>
      <c r="CY2413">
        <v>0</v>
      </c>
      <c r="CZ2413">
        <v>0</v>
      </c>
      <c r="DA2413">
        <v>0</v>
      </c>
    </row>
    <row r="2414" spans="2:105">
      <c r="B2414" t="s">
        <v>603</v>
      </c>
      <c r="C2414">
        <v>36.748171769999999</v>
      </c>
      <c r="D2414">
        <v>-102.5173885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0</v>
      </c>
      <c r="CD2414">
        <v>0</v>
      </c>
      <c r="CE2414">
        <v>0</v>
      </c>
      <c r="CF2414">
        <v>0</v>
      </c>
      <c r="CG2414">
        <v>0</v>
      </c>
      <c r="CH2414">
        <v>0</v>
      </c>
      <c r="CI2414">
        <v>0</v>
      </c>
      <c r="CJ2414">
        <v>0</v>
      </c>
      <c r="CK2414">
        <v>0</v>
      </c>
      <c r="CL2414">
        <v>0</v>
      </c>
      <c r="CM2414">
        <v>0</v>
      </c>
      <c r="CN2414">
        <v>0</v>
      </c>
      <c r="CO2414">
        <v>0</v>
      </c>
      <c r="CP2414">
        <v>0</v>
      </c>
      <c r="CQ2414">
        <v>0</v>
      </c>
      <c r="CR2414">
        <v>0</v>
      </c>
      <c r="CS2414">
        <v>0</v>
      </c>
      <c r="CT2414">
        <v>0</v>
      </c>
      <c r="CU2414">
        <v>0</v>
      </c>
      <c r="CV2414">
        <v>0</v>
      </c>
      <c r="CW2414">
        <v>0</v>
      </c>
      <c r="CX2414">
        <v>0</v>
      </c>
      <c r="CY2414">
        <v>0</v>
      </c>
      <c r="CZ2414">
        <v>0</v>
      </c>
      <c r="DA2414">
        <v>0</v>
      </c>
    </row>
    <row r="2415" spans="2:105">
      <c r="B2415" t="s">
        <v>603</v>
      </c>
      <c r="C2415">
        <v>35.204135319999999</v>
      </c>
      <c r="D2415">
        <v>-97.325195620000002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1</v>
      </c>
      <c r="BP2415">
        <v>1</v>
      </c>
      <c r="BQ2415">
        <v>3</v>
      </c>
      <c r="BR2415">
        <v>3</v>
      </c>
      <c r="BS2415">
        <v>5</v>
      </c>
      <c r="BT2415">
        <v>5</v>
      </c>
      <c r="BU2415">
        <v>5</v>
      </c>
      <c r="BV2415">
        <v>6</v>
      </c>
      <c r="BW2415">
        <v>6</v>
      </c>
      <c r="BX2415">
        <v>6</v>
      </c>
      <c r="BY2415">
        <v>7</v>
      </c>
      <c r="BZ2415">
        <v>8</v>
      </c>
      <c r="CA2415">
        <v>11</v>
      </c>
      <c r="CB2415">
        <v>11</v>
      </c>
      <c r="CC2415">
        <v>12</v>
      </c>
      <c r="CD2415">
        <v>14</v>
      </c>
      <c r="CE2415">
        <v>14</v>
      </c>
      <c r="CF2415">
        <v>14</v>
      </c>
      <c r="CG2415">
        <v>17</v>
      </c>
      <c r="CH2415">
        <v>17</v>
      </c>
      <c r="CI2415">
        <v>17</v>
      </c>
      <c r="CJ2415">
        <v>17</v>
      </c>
      <c r="CK2415">
        <v>18</v>
      </c>
      <c r="CL2415">
        <v>21</v>
      </c>
      <c r="CM2415">
        <v>21</v>
      </c>
      <c r="CN2415">
        <v>21</v>
      </c>
      <c r="CO2415">
        <v>21</v>
      </c>
      <c r="CP2415">
        <v>23</v>
      </c>
      <c r="CQ2415">
        <v>23</v>
      </c>
      <c r="CR2415">
        <v>24</v>
      </c>
      <c r="CS2415">
        <v>26</v>
      </c>
      <c r="CT2415">
        <v>27</v>
      </c>
      <c r="CU2415">
        <v>27</v>
      </c>
      <c r="CV2415">
        <v>27</v>
      </c>
      <c r="CW2415">
        <v>27</v>
      </c>
      <c r="CX2415">
        <v>28</v>
      </c>
      <c r="CY2415">
        <v>28</v>
      </c>
      <c r="CZ2415">
        <v>28</v>
      </c>
      <c r="DA2415">
        <v>29</v>
      </c>
    </row>
    <row r="2416" spans="2:105">
      <c r="B2416" t="s">
        <v>603</v>
      </c>
      <c r="C2416">
        <v>34.588401269999999</v>
      </c>
      <c r="D2416">
        <v>-96.29798746999999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</row>
    <row r="2417" spans="2:105">
      <c r="B2417" t="s">
        <v>603</v>
      </c>
      <c r="C2417">
        <v>34.659737640000003</v>
      </c>
      <c r="D2417">
        <v>-98.47195055000000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0</v>
      </c>
      <c r="BP2417">
        <v>0</v>
      </c>
      <c r="BQ2417">
        <v>0</v>
      </c>
      <c r="BR2417">
        <v>0</v>
      </c>
      <c r="BS2417">
        <v>0</v>
      </c>
      <c r="BT2417">
        <v>0</v>
      </c>
      <c r="BU2417">
        <v>0</v>
      </c>
      <c r="BV2417">
        <v>0</v>
      </c>
      <c r="BW2417">
        <v>0</v>
      </c>
      <c r="BX2417">
        <v>0</v>
      </c>
      <c r="BY2417">
        <v>0</v>
      </c>
      <c r="BZ2417">
        <v>0</v>
      </c>
      <c r="CA2417">
        <v>0</v>
      </c>
      <c r="CB2417">
        <v>0</v>
      </c>
      <c r="CC2417">
        <v>0</v>
      </c>
      <c r="CD2417">
        <v>0</v>
      </c>
      <c r="CE2417">
        <v>0</v>
      </c>
      <c r="CF2417">
        <v>0</v>
      </c>
      <c r="CG2417">
        <v>0</v>
      </c>
      <c r="CH2417">
        <v>0</v>
      </c>
      <c r="CI2417">
        <v>0</v>
      </c>
      <c r="CJ2417">
        <v>0</v>
      </c>
      <c r="CK2417">
        <v>0</v>
      </c>
      <c r="CL2417">
        <v>0</v>
      </c>
      <c r="CM2417">
        <v>0</v>
      </c>
      <c r="CN2417">
        <v>0</v>
      </c>
      <c r="CO2417">
        <v>0</v>
      </c>
      <c r="CP2417">
        <v>0</v>
      </c>
      <c r="CQ2417">
        <v>1</v>
      </c>
      <c r="CR2417">
        <v>1</v>
      </c>
      <c r="CS2417">
        <v>1</v>
      </c>
      <c r="CT2417">
        <v>1</v>
      </c>
      <c r="CU2417">
        <v>1</v>
      </c>
      <c r="CV2417">
        <v>1</v>
      </c>
      <c r="CW2417">
        <v>1</v>
      </c>
      <c r="CX2417">
        <v>1</v>
      </c>
      <c r="CY2417">
        <v>1</v>
      </c>
      <c r="CZ2417">
        <v>1</v>
      </c>
      <c r="DA2417">
        <v>2</v>
      </c>
    </row>
    <row r="2418" spans="2:105">
      <c r="B2418" t="s">
        <v>603</v>
      </c>
      <c r="C2418">
        <v>34.288456259999997</v>
      </c>
      <c r="D2418">
        <v>-98.3705356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1</v>
      </c>
      <c r="CS2418">
        <v>1</v>
      </c>
      <c r="CT2418">
        <v>1</v>
      </c>
      <c r="CU2418">
        <v>1</v>
      </c>
      <c r="CV2418">
        <v>1</v>
      </c>
      <c r="CW2418">
        <v>1</v>
      </c>
      <c r="CX2418">
        <v>1</v>
      </c>
      <c r="CY2418">
        <v>1</v>
      </c>
      <c r="CZ2418">
        <v>1</v>
      </c>
      <c r="DA2418">
        <v>1</v>
      </c>
    </row>
    <row r="2419" spans="2:105">
      <c r="B2419" t="s">
        <v>603</v>
      </c>
      <c r="C2419">
        <v>36.762681180000001</v>
      </c>
      <c r="D2419">
        <v>-95.209166019999998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0</v>
      </c>
      <c r="CR2419">
        <v>0</v>
      </c>
      <c r="CS2419">
        <v>0</v>
      </c>
      <c r="CT2419">
        <v>0</v>
      </c>
      <c r="CU2419">
        <v>0</v>
      </c>
      <c r="CV2419">
        <v>0</v>
      </c>
      <c r="CW2419">
        <v>0</v>
      </c>
      <c r="CX2419">
        <v>0</v>
      </c>
      <c r="CY2419">
        <v>0</v>
      </c>
      <c r="CZ2419">
        <v>0</v>
      </c>
      <c r="DA2419">
        <v>0</v>
      </c>
    </row>
    <row r="2420" spans="2:105">
      <c r="B2420" t="s">
        <v>603</v>
      </c>
      <c r="C2420">
        <v>35.902305509999998</v>
      </c>
      <c r="D2420">
        <v>-96.370860280000002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1</v>
      </c>
      <c r="BS2420">
        <v>1</v>
      </c>
      <c r="BT2420">
        <v>1</v>
      </c>
      <c r="BU2420">
        <v>1</v>
      </c>
      <c r="BV2420">
        <v>1</v>
      </c>
      <c r="BW2420">
        <v>1</v>
      </c>
      <c r="BX2420">
        <v>1</v>
      </c>
      <c r="BY2420">
        <v>1</v>
      </c>
      <c r="BZ2420">
        <v>1</v>
      </c>
      <c r="CA2420">
        <v>1</v>
      </c>
      <c r="CB2420">
        <v>1</v>
      </c>
      <c r="CC2420">
        <v>2</v>
      </c>
      <c r="CD2420">
        <v>2</v>
      </c>
      <c r="CE2420">
        <v>2</v>
      </c>
      <c r="CF2420">
        <v>3</v>
      </c>
      <c r="CG2420">
        <v>3</v>
      </c>
      <c r="CH2420">
        <v>3</v>
      </c>
      <c r="CI2420">
        <v>3</v>
      </c>
      <c r="CJ2420">
        <v>3</v>
      </c>
      <c r="CK2420">
        <v>3</v>
      </c>
      <c r="CL2420">
        <v>3</v>
      </c>
      <c r="CM2420">
        <v>3</v>
      </c>
      <c r="CN2420">
        <v>3</v>
      </c>
      <c r="CO2420">
        <v>4</v>
      </c>
      <c r="CP2420">
        <v>4</v>
      </c>
      <c r="CQ2420">
        <v>4</v>
      </c>
      <c r="CR2420">
        <v>4</v>
      </c>
      <c r="CS2420">
        <v>5</v>
      </c>
      <c r="CT2420">
        <v>6</v>
      </c>
      <c r="CU2420">
        <v>6</v>
      </c>
      <c r="CV2420">
        <v>6</v>
      </c>
      <c r="CW2420">
        <v>6</v>
      </c>
      <c r="CX2420">
        <v>6</v>
      </c>
      <c r="CY2420">
        <v>6</v>
      </c>
      <c r="CZ2420">
        <v>6</v>
      </c>
      <c r="DA2420">
        <v>6</v>
      </c>
    </row>
    <row r="2421" spans="2:105">
      <c r="B2421" t="s">
        <v>603</v>
      </c>
      <c r="C2421">
        <v>35.638538019999999</v>
      </c>
      <c r="D2421">
        <v>-99.001707850000003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</row>
    <row r="2422" spans="2:105">
      <c r="B2422" t="s">
        <v>603</v>
      </c>
      <c r="C2422">
        <v>36.408236340000002</v>
      </c>
      <c r="D2422">
        <v>-94.803250460000001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0</v>
      </c>
      <c r="BS2422">
        <v>0</v>
      </c>
      <c r="BT2422">
        <v>0</v>
      </c>
      <c r="BU2422">
        <v>0</v>
      </c>
      <c r="BV2422">
        <v>0</v>
      </c>
      <c r="BW2422">
        <v>0</v>
      </c>
      <c r="BX2422">
        <v>0</v>
      </c>
      <c r="BY2422">
        <v>0</v>
      </c>
      <c r="BZ2422">
        <v>0</v>
      </c>
      <c r="CA2422">
        <v>0</v>
      </c>
      <c r="CB2422">
        <v>0</v>
      </c>
      <c r="CC2422">
        <v>0</v>
      </c>
      <c r="CD2422">
        <v>0</v>
      </c>
      <c r="CE2422">
        <v>0</v>
      </c>
      <c r="CF2422">
        <v>0</v>
      </c>
      <c r="CG2422">
        <v>0</v>
      </c>
      <c r="CH2422">
        <v>0</v>
      </c>
      <c r="CI2422">
        <v>0</v>
      </c>
      <c r="CJ2422">
        <v>0</v>
      </c>
      <c r="CK2422">
        <v>0</v>
      </c>
      <c r="CL2422">
        <v>2</v>
      </c>
      <c r="CM2422">
        <v>2</v>
      </c>
      <c r="CN2422">
        <v>2</v>
      </c>
      <c r="CO2422">
        <v>5</v>
      </c>
      <c r="CP2422">
        <v>5</v>
      </c>
      <c r="CQ2422">
        <v>9</v>
      </c>
      <c r="CR2422">
        <v>9</v>
      </c>
      <c r="CS2422">
        <v>9</v>
      </c>
      <c r="CT2422">
        <v>9</v>
      </c>
      <c r="CU2422">
        <v>10</v>
      </c>
      <c r="CV2422">
        <v>10</v>
      </c>
      <c r="CW2422">
        <v>10</v>
      </c>
      <c r="CX2422">
        <v>11</v>
      </c>
      <c r="CY2422">
        <v>11</v>
      </c>
      <c r="CZ2422">
        <v>13</v>
      </c>
      <c r="DA2422">
        <v>13</v>
      </c>
    </row>
    <row r="2423" spans="2:105">
      <c r="B2423" t="s">
        <v>603</v>
      </c>
      <c r="C2423">
        <v>35.987729219999999</v>
      </c>
      <c r="D2423">
        <v>-99.00730713999999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</row>
    <row r="2424" spans="2:105">
      <c r="B2424" t="s">
        <v>603</v>
      </c>
      <c r="C2424">
        <v>36.218019399999903</v>
      </c>
      <c r="D2424">
        <v>-99.753245730000003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0</v>
      </c>
      <c r="CM2424">
        <v>0</v>
      </c>
      <c r="CN2424">
        <v>0</v>
      </c>
      <c r="CO2424">
        <v>0</v>
      </c>
      <c r="CP2424">
        <v>0</v>
      </c>
      <c r="CQ2424">
        <v>0</v>
      </c>
      <c r="CR2424">
        <v>0</v>
      </c>
      <c r="CS2424">
        <v>0</v>
      </c>
      <c r="CT2424">
        <v>0</v>
      </c>
      <c r="CU2424">
        <v>0</v>
      </c>
      <c r="CV2424">
        <v>0</v>
      </c>
      <c r="CW2424">
        <v>0</v>
      </c>
      <c r="CX2424">
        <v>0</v>
      </c>
      <c r="CY2424">
        <v>0</v>
      </c>
      <c r="CZ2424">
        <v>0</v>
      </c>
      <c r="DA2424">
        <v>0</v>
      </c>
    </row>
    <row r="2425" spans="2:105">
      <c r="B2425" t="s">
        <v>603</v>
      </c>
      <c r="C2425">
        <v>36.379133400000001</v>
      </c>
      <c r="D2425">
        <v>-97.782655169999998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1</v>
      </c>
      <c r="CL2425">
        <v>1</v>
      </c>
      <c r="CM2425">
        <v>1</v>
      </c>
      <c r="CN2425">
        <v>1</v>
      </c>
      <c r="CO2425">
        <v>1</v>
      </c>
      <c r="CP2425">
        <v>1</v>
      </c>
      <c r="CQ2425">
        <v>1</v>
      </c>
      <c r="CR2425">
        <v>1</v>
      </c>
      <c r="CS2425">
        <v>1</v>
      </c>
      <c r="CT2425">
        <v>1</v>
      </c>
      <c r="CU2425">
        <v>1</v>
      </c>
      <c r="CV2425">
        <v>1</v>
      </c>
      <c r="CW2425">
        <v>1</v>
      </c>
      <c r="CX2425">
        <v>1</v>
      </c>
      <c r="CY2425">
        <v>1</v>
      </c>
      <c r="CZ2425">
        <v>1</v>
      </c>
      <c r="DA2425">
        <v>1</v>
      </c>
    </row>
    <row r="2426" spans="2:105">
      <c r="B2426" t="s">
        <v>603</v>
      </c>
      <c r="C2426">
        <v>34.704180379999997</v>
      </c>
      <c r="D2426">
        <v>-97.308111319999995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1</v>
      </c>
      <c r="CZ2426">
        <v>1</v>
      </c>
      <c r="DA2426">
        <v>1</v>
      </c>
    </row>
    <row r="2427" spans="2:105">
      <c r="B2427" t="s">
        <v>603</v>
      </c>
      <c r="C2427">
        <v>35.016770899999997</v>
      </c>
      <c r="D2427">
        <v>-97.883398470000003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0</v>
      </c>
      <c r="CG2427">
        <v>0</v>
      </c>
      <c r="CH2427">
        <v>0</v>
      </c>
      <c r="CI2427">
        <v>0</v>
      </c>
      <c r="CJ2427">
        <v>0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2</v>
      </c>
      <c r="DA2427">
        <v>2</v>
      </c>
    </row>
    <row r="2428" spans="2:105">
      <c r="B2428" t="s">
        <v>603</v>
      </c>
      <c r="C2428">
        <v>36.796296999999903</v>
      </c>
      <c r="D2428">
        <v>-97.78638764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0</v>
      </c>
      <c r="CZ2428">
        <v>0</v>
      </c>
      <c r="DA2428">
        <v>0</v>
      </c>
    </row>
    <row r="2429" spans="2:105">
      <c r="B2429" t="s">
        <v>603</v>
      </c>
      <c r="C2429">
        <v>34.935358010000002</v>
      </c>
      <c r="D2429">
        <v>-99.560561199999995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1</v>
      </c>
      <c r="BX2429">
        <v>1</v>
      </c>
      <c r="BY2429">
        <v>1</v>
      </c>
      <c r="BZ2429">
        <v>1</v>
      </c>
      <c r="CA2429">
        <v>1</v>
      </c>
      <c r="CB2429">
        <v>3</v>
      </c>
      <c r="CC2429">
        <v>3</v>
      </c>
      <c r="CD2429">
        <v>4</v>
      </c>
      <c r="CE2429">
        <v>4</v>
      </c>
      <c r="CF2429">
        <v>4</v>
      </c>
      <c r="CG2429">
        <v>4</v>
      </c>
      <c r="CH2429">
        <v>4</v>
      </c>
      <c r="CI2429">
        <v>4</v>
      </c>
      <c r="CJ2429">
        <v>4</v>
      </c>
      <c r="CK2429">
        <v>4</v>
      </c>
      <c r="CL2429">
        <v>4</v>
      </c>
      <c r="CM2429">
        <v>4</v>
      </c>
      <c r="CN2429">
        <v>4</v>
      </c>
      <c r="CO2429">
        <v>5</v>
      </c>
      <c r="CP2429">
        <v>5</v>
      </c>
      <c r="CQ2429">
        <v>6</v>
      </c>
      <c r="CR2429">
        <v>6</v>
      </c>
      <c r="CS2429">
        <v>6</v>
      </c>
      <c r="CT2429">
        <v>6</v>
      </c>
      <c r="CU2429">
        <v>6</v>
      </c>
      <c r="CV2429">
        <v>6</v>
      </c>
      <c r="CW2429">
        <v>6</v>
      </c>
      <c r="CX2429">
        <v>6</v>
      </c>
      <c r="CY2429">
        <v>6</v>
      </c>
      <c r="CZ2429">
        <v>6</v>
      </c>
      <c r="DA2429">
        <v>6</v>
      </c>
    </row>
    <row r="2430" spans="2:105">
      <c r="B2430" t="s">
        <v>603</v>
      </c>
      <c r="C2430">
        <v>34.744013500000001</v>
      </c>
      <c r="D2430">
        <v>-99.847416519999996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</row>
    <row r="2431" spans="2:105">
      <c r="B2431" t="s">
        <v>603</v>
      </c>
      <c r="C2431">
        <v>36.78836519</v>
      </c>
      <c r="D2431">
        <v>-99.66798040000000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0</v>
      </c>
      <c r="CI2431">
        <v>0</v>
      </c>
      <c r="CJ2431">
        <v>0</v>
      </c>
      <c r="CK2431">
        <v>0</v>
      </c>
      <c r="CL2431">
        <v>0</v>
      </c>
      <c r="CM2431">
        <v>0</v>
      </c>
      <c r="CN2431">
        <v>0</v>
      </c>
      <c r="CO2431">
        <v>0</v>
      </c>
      <c r="CP2431">
        <v>0</v>
      </c>
      <c r="CQ2431">
        <v>0</v>
      </c>
      <c r="CR2431">
        <v>0</v>
      </c>
      <c r="CS2431">
        <v>0</v>
      </c>
      <c r="CT2431">
        <v>0</v>
      </c>
      <c r="CU2431">
        <v>0</v>
      </c>
      <c r="CV2431">
        <v>0</v>
      </c>
      <c r="CW2431">
        <v>0</v>
      </c>
      <c r="CX2431">
        <v>0</v>
      </c>
      <c r="CY2431">
        <v>0</v>
      </c>
      <c r="CZ2431">
        <v>0</v>
      </c>
      <c r="DA2431">
        <v>0</v>
      </c>
    </row>
    <row r="2432" spans="2:105">
      <c r="B2432" t="s">
        <v>603</v>
      </c>
      <c r="C2432">
        <v>35.222575999999997</v>
      </c>
      <c r="D2432">
        <v>-95.115133060000005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</row>
    <row r="2433" spans="2:105">
      <c r="B2433" t="s">
        <v>603</v>
      </c>
      <c r="C2433">
        <v>35.049125689999997</v>
      </c>
      <c r="D2433">
        <v>-96.24921145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</row>
    <row r="2434" spans="2:105">
      <c r="B2434" t="s">
        <v>603</v>
      </c>
      <c r="C2434">
        <v>34.58781741</v>
      </c>
      <c r="D2434">
        <v>-99.411387840000003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</row>
    <row r="2435" spans="2:105">
      <c r="B2435" t="s">
        <v>603</v>
      </c>
      <c r="C2435">
        <v>34.111301840000003</v>
      </c>
      <c r="D2435">
        <v>-97.831829740000003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</row>
    <row r="2436" spans="2:105">
      <c r="B2436" t="s">
        <v>603</v>
      </c>
      <c r="C2436">
        <v>34.31440473</v>
      </c>
      <c r="D2436">
        <v>-96.66011537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</row>
    <row r="2437" spans="2:105">
      <c r="B2437" t="s">
        <v>603</v>
      </c>
      <c r="C2437">
        <v>36.81799745</v>
      </c>
      <c r="D2437">
        <v>-97.14421434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1</v>
      </c>
      <c r="BX2437">
        <v>1</v>
      </c>
      <c r="BY2437">
        <v>1</v>
      </c>
      <c r="BZ2437">
        <v>1</v>
      </c>
      <c r="CA2437">
        <v>1</v>
      </c>
      <c r="CB2437">
        <v>1</v>
      </c>
      <c r="CC2437">
        <v>2</v>
      </c>
      <c r="CD2437">
        <v>3</v>
      </c>
      <c r="CE2437">
        <v>3</v>
      </c>
      <c r="CF2437">
        <v>3</v>
      </c>
      <c r="CG2437">
        <v>3</v>
      </c>
      <c r="CH2437">
        <v>3</v>
      </c>
      <c r="CI2437">
        <v>4</v>
      </c>
      <c r="CJ2437">
        <v>4</v>
      </c>
      <c r="CK2437">
        <v>4</v>
      </c>
      <c r="CL2437">
        <v>4</v>
      </c>
      <c r="CM2437">
        <v>4</v>
      </c>
      <c r="CN2437">
        <v>4</v>
      </c>
      <c r="CO2437">
        <v>4</v>
      </c>
      <c r="CP2437">
        <v>4</v>
      </c>
      <c r="CQ2437">
        <v>6</v>
      </c>
      <c r="CR2437">
        <v>6</v>
      </c>
      <c r="CS2437">
        <v>6</v>
      </c>
      <c r="CT2437">
        <v>6</v>
      </c>
      <c r="CU2437">
        <v>6</v>
      </c>
      <c r="CV2437">
        <v>6</v>
      </c>
      <c r="CW2437">
        <v>6</v>
      </c>
      <c r="CX2437">
        <v>6</v>
      </c>
      <c r="CY2437">
        <v>7</v>
      </c>
      <c r="CZ2437">
        <v>7</v>
      </c>
      <c r="DA2437">
        <v>7</v>
      </c>
    </row>
    <row r="2438" spans="2:105">
      <c r="B2438" t="s">
        <v>603</v>
      </c>
      <c r="C2438">
        <v>35.945300080000003</v>
      </c>
      <c r="D2438">
        <v>-97.941932679999994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</row>
    <row r="2439" spans="2:105">
      <c r="B2439" t="s">
        <v>603</v>
      </c>
      <c r="C2439">
        <v>34.916719579999999</v>
      </c>
      <c r="D2439">
        <v>-98.977206960000004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0</v>
      </c>
      <c r="BX2439">
        <v>0</v>
      </c>
      <c r="BY2439">
        <v>0</v>
      </c>
      <c r="BZ2439">
        <v>0</v>
      </c>
      <c r="CA2439">
        <v>0</v>
      </c>
      <c r="CB2439">
        <v>0</v>
      </c>
      <c r="CC2439">
        <v>0</v>
      </c>
      <c r="CD2439">
        <v>0</v>
      </c>
      <c r="CE2439">
        <v>0</v>
      </c>
      <c r="CF2439">
        <v>0</v>
      </c>
      <c r="CG2439">
        <v>0</v>
      </c>
      <c r="CH2439">
        <v>0</v>
      </c>
      <c r="CI2439">
        <v>0</v>
      </c>
      <c r="CJ2439">
        <v>0</v>
      </c>
      <c r="CK2439">
        <v>0</v>
      </c>
      <c r="CL2439">
        <v>0</v>
      </c>
      <c r="CM2439">
        <v>0</v>
      </c>
      <c r="CN2439">
        <v>0</v>
      </c>
      <c r="CO2439">
        <v>0</v>
      </c>
      <c r="CP2439">
        <v>0</v>
      </c>
      <c r="CQ2439">
        <v>0</v>
      </c>
      <c r="CR2439">
        <v>0</v>
      </c>
      <c r="CS2439">
        <v>0</v>
      </c>
      <c r="CT2439">
        <v>0</v>
      </c>
      <c r="CU2439">
        <v>0</v>
      </c>
      <c r="CV2439">
        <v>0</v>
      </c>
      <c r="CW2439">
        <v>0</v>
      </c>
      <c r="CX2439">
        <v>0</v>
      </c>
      <c r="CY2439">
        <v>0</v>
      </c>
      <c r="CZ2439">
        <v>0</v>
      </c>
      <c r="DA2439">
        <v>0</v>
      </c>
    </row>
    <row r="2440" spans="2:105">
      <c r="B2440" t="s">
        <v>603</v>
      </c>
      <c r="C2440">
        <v>34.878447289999997</v>
      </c>
      <c r="D2440">
        <v>-95.252150490000005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1</v>
      </c>
      <c r="CA2440">
        <v>1</v>
      </c>
      <c r="CB2440">
        <v>1</v>
      </c>
      <c r="CC2440">
        <v>1</v>
      </c>
      <c r="CD2440">
        <v>1</v>
      </c>
      <c r="CE2440">
        <v>1</v>
      </c>
      <c r="CF2440">
        <v>1</v>
      </c>
      <c r="CG2440">
        <v>1</v>
      </c>
      <c r="CH2440">
        <v>1</v>
      </c>
      <c r="CI2440">
        <v>1</v>
      </c>
      <c r="CJ2440">
        <v>1</v>
      </c>
      <c r="CK2440">
        <v>1</v>
      </c>
      <c r="CL2440">
        <v>1</v>
      </c>
      <c r="CM2440">
        <v>1</v>
      </c>
      <c r="CN2440">
        <v>1</v>
      </c>
      <c r="CO2440">
        <v>1</v>
      </c>
      <c r="CP2440">
        <v>1</v>
      </c>
      <c r="CQ2440">
        <v>1</v>
      </c>
      <c r="CR2440">
        <v>1</v>
      </c>
      <c r="CS2440">
        <v>1</v>
      </c>
      <c r="CT2440">
        <v>1</v>
      </c>
      <c r="CU2440">
        <v>1</v>
      </c>
      <c r="CV2440">
        <v>1</v>
      </c>
      <c r="CW2440">
        <v>1</v>
      </c>
      <c r="CX2440">
        <v>1</v>
      </c>
      <c r="CY2440">
        <v>1</v>
      </c>
      <c r="CZ2440">
        <v>1</v>
      </c>
      <c r="DA2440">
        <v>1</v>
      </c>
    </row>
    <row r="2441" spans="2:105">
      <c r="B2441" t="s">
        <v>603</v>
      </c>
      <c r="C2441">
        <v>34.898518639999999</v>
      </c>
      <c r="D2441">
        <v>-94.7039212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</row>
    <row r="2442" spans="2:105">
      <c r="B2442" t="s">
        <v>603</v>
      </c>
      <c r="C2442">
        <v>35.702709419999998</v>
      </c>
      <c r="D2442">
        <v>-96.881246200000007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0</v>
      </c>
      <c r="CA2442">
        <v>0</v>
      </c>
      <c r="CB2442">
        <v>0</v>
      </c>
      <c r="CC2442">
        <v>0</v>
      </c>
      <c r="CD2442">
        <v>0</v>
      </c>
      <c r="CE2442">
        <v>0</v>
      </c>
      <c r="CF2442">
        <v>0</v>
      </c>
      <c r="CG2442">
        <v>0</v>
      </c>
      <c r="CH2442">
        <v>0</v>
      </c>
      <c r="CI2442">
        <v>0</v>
      </c>
      <c r="CJ2442">
        <v>0</v>
      </c>
      <c r="CK2442">
        <v>0</v>
      </c>
      <c r="CL2442">
        <v>0</v>
      </c>
      <c r="CM2442">
        <v>0</v>
      </c>
      <c r="CN2442">
        <v>0</v>
      </c>
      <c r="CO2442">
        <v>0</v>
      </c>
      <c r="CP2442">
        <v>0</v>
      </c>
      <c r="CQ2442">
        <v>0</v>
      </c>
      <c r="CR2442">
        <v>0</v>
      </c>
      <c r="CS2442">
        <v>0</v>
      </c>
      <c r="CT2442">
        <v>0</v>
      </c>
      <c r="CU2442">
        <v>0</v>
      </c>
      <c r="CV2442">
        <v>0</v>
      </c>
      <c r="CW2442">
        <v>0</v>
      </c>
      <c r="CX2442">
        <v>0</v>
      </c>
      <c r="CY2442">
        <v>0</v>
      </c>
      <c r="CZ2442">
        <v>0</v>
      </c>
      <c r="DA2442">
        <v>0</v>
      </c>
    </row>
    <row r="2443" spans="2:105">
      <c r="B2443" t="s">
        <v>603</v>
      </c>
      <c r="C2443">
        <v>35.918995760000001</v>
      </c>
      <c r="D2443">
        <v>-97.443528450000002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1</v>
      </c>
      <c r="CZ2443">
        <v>1</v>
      </c>
      <c r="DA2443">
        <v>1</v>
      </c>
    </row>
    <row r="2444" spans="2:105">
      <c r="B2444" t="s">
        <v>603</v>
      </c>
      <c r="C2444">
        <v>33.952734669999998</v>
      </c>
      <c r="D2444">
        <v>-97.23906784000000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</row>
    <row r="2445" spans="2:105">
      <c r="B2445" t="s">
        <v>603</v>
      </c>
      <c r="C2445">
        <v>35.011239029999999</v>
      </c>
      <c r="D2445">
        <v>-97.44572302000000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0</v>
      </c>
      <c r="CZ2445">
        <v>2</v>
      </c>
      <c r="DA2445">
        <v>2</v>
      </c>
    </row>
    <row r="2446" spans="2:105">
      <c r="B2446" t="s">
        <v>603</v>
      </c>
      <c r="C2446">
        <v>34.116643279999998</v>
      </c>
      <c r="D2446">
        <v>-94.77222372999999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</row>
    <row r="2447" spans="2:105">
      <c r="B2447" t="s">
        <v>603</v>
      </c>
      <c r="C2447">
        <v>35.372355059999997</v>
      </c>
      <c r="D2447">
        <v>-95.665993060000005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0</v>
      </c>
      <c r="DA2447">
        <v>0</v>
      </c>
    </row>
    <row r="2448" spans="2:105">
      <c r="B2448" t="s">
        <v>603</v>
      </c>
      <c r="C2448">
        <v>36.311499959999999</v>
      </c>
      <c r="D2448">
        <v>-98.534670759999997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1</v>
      </c>
      <c r="CK2448">
        <v>1</v>
      </c>
      <c r="CL2448">
        <v>1</v>
      </c>
      <c r="CM2448">
        <v>1</v>
      </c>
      <c r="CN2448">
        <v>1</v>
      </c>
      <c r="CO2448">
        <v>1</v>
      </c>
      <c r="CP2448">
        <v>1</v>
      </c>
      <c r="CQ2448">
        <v>1</v>
      </c>
      <c r="CR2448">
        <v>1</v>
      </c>
      <c r="CS2448">
        <v>1</v>
      </c>
      <c r="CT2448">
        <v>1</v>
      </c>
      <c r="CU2448">
        <v>1</v>
      </c>
      <c r="CV2448">
        <v>1</v>
      </c>
      <c r="CW2448">
        <v>1</v>
      </c>
      <c r="CX2448">
        <v>1</v>
      </c>
      <c r="CY2448">
        <v>1</v>
      </c>
      <c r="CZ2448">
        <v>1</v>
      </c>
      <c r="DA2448">
        <v>1</v>
      </c>
    </row>
    <row r="2449" spans="2:105">
      <c r="B2449" t="s">
        <v>603</v>
      </c>
      <c r="C2449">
        <v>34.023112220000002</v>
      </c>
      <c r="D2449">
        <v>-96.76855464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</row>
    <row r="2450" spans="2:105">
      <c r="B2450" t="s">
        <v>603</v>
      </c>
      <c r="C2450">
        <v>36.301790910000001</v>
      </c>
      <c r="D2450">
        <v>-95.231751160000002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1</v>
      </c>
      <c r="BX2450">
        <v>1</v>
      </c>
      <c r="BY2450">
        <v>1</v>
      </c>
      <c r="BZ2450">
        <v>1</v>
      </c>
      <c r="CA2450">
        <v>1</v>
      </c>
      <c r="CB2450">
        <v>1</v>
      </c>
      <c r="CC2450">
        <v>2</v>
      </c>
      <c r="CD2450">
        <v>2</v>
      </c>
      <c r="CE2450">
        <v>2</v>
      </c>
      <c r="CF2450">
        <v>2</v>
      </c>
      <c r="CG2450">
        <v>2</v>
      </c>
      <c r="CH2450">
        <v>2</v>
      </c>
      <c r="CI2450">
        <v>2</v>
      </c>
      <c r="CJ2450">
        <v>3</v>
      </c>
      <c r="CK2450">
        <v>3</v>
      </c>
      <c r="CL2450">
        <v>3</v>
      </c>
      <c r="CM2450">
        <v>3</v>
      </c>
      <c r="CN2450">
        <v>3</v>
      </c>
      <c r="CO2450">
        <v>3</v>
      </c>
      <c r="CP2450">
        <v>3</v>
      </c>
      <c r="CQ2450">
        <v>3</v>
      </c>
      <c r="CR2450">
        <v>3</v>
      </c>
      <c r="CS2450">
        <v>3</v>
      </c>
      <c r="CT2450">
        <v>3</v>
      </c>
      <c r="CU2450">
        <v>3</v>
      </c>
      <c r="CV2450">
        <v>3</v>
      </c>
      <c r="CW2450">
        <v>3</v>
      </c>
      <c r="CX2450">
        <v>3</v>
      </c>
      <c r="CY2450">
        <v>3</v>
      </c>
      <c r="CZ2450">
        <v>4</v>
      </c>
      <c r="DA2450">
        <v>4</v>
      </c>
    </row>
    <row r="2451" spans="2:105">
      <c r="B2451" t="s">
        <v>603</v>
      </c>
      <c r="C2451">
        <v>34.481160150000001</v>
      </c>
      <c r="D2451">
        <v>-97.06826282999999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</row>
    <row r="2452" spans="2:105">
      <c r="B2452" t="s">
        <v>603</v>
      </c>
      <c r="C2452">
        <v>35.613184609999998</v>
      </c>
      <c r="D2452">
        <v>-95.378029519999998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1</v>
      </c>
      <c r="BW2452">
        <v>1</v>
      </c>
      <c r="BX2452">
        <v>2</v>
      </c>
      <c r="BY2452">
        <v>2</v>
      </c>
      <c r="BZ2452">
        <v>2</v>
      </c>
      <c r="CA2452">
        <v>2</v>
      </c>
      <c r="CB2452">
        <v>2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2</v>
      </c>
      <c r="CK2452">
        <v>2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4</v>
      </c>
      <c r="CT2452">
        <v>4</v>
      </c>
      <c r="CU2452">
        <v>4</v>
      </c>
      <c r="CV2452">
        <v>4</v>
      </c>
      <c r="CW2452">
        <v>4</v>
      </c>
      <c r="CX2452">
        <v>4</v>
      </c>
      <c r="CY2452">
        <v>5</v>
      </c>
      <c r="CZ2452">
        <v>5</v>
      </c>
      <c r="DA2452">
        <v>5</v>
      </c>
    </row>
    <row r="2453" spans="2:105">
      <c r="B2453" t="s">
        <v>603</v>
      </c>
      <c r="C2453">
        <v>36.389533290000003</v>
      </c>
      <c r="D2453">
        <v>-97.229286740000006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</row>
    <row r="2454" spans="2:105">
      <c r="B2454" t="s">
        <v>603</v>
      </c>
      <c r="C2454">
        <v>36.79843529</v>
      </c>
      <c r="D2454">
        <v>-95.61902331000000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0</v>
      </c>
      <c r="BW2454">
        <v>0</v>
      </c>
      <c r="BX2454">
        <v>0</v>
      </c>
      <c r="BY2454">
        <v>0</v>
      </c>
      <c r="BZ2454">
        <v>0</v>
      </c>
      <c r="CA2454">
        <v>0</v>
      </c>
      <c r="CB2454">
        <v>0</v>
      </c>
      <c r="CC2454">
        <v>0</v>
      </c>
      <c r="CD2454">
        <v>0</v>
      </c>
      <c r="CE2454">
        <v>0</v>
      </c>
      <c r="CF2454">
        <v>0</v>
      </c>
      <c r="CG2454">
        <v>0</v>
      </c>
      <c r="CH2454">
        <v>0</v>
      </c>
      <c r="CI2454">
        <v>0</v>
      </c>
      <c r="CJ2454">
        <v>0</v>
      </c>
      <c r="CK2454">
        <v>0</v>
      </c>
      <c r="CL2454">
        <v>0</v>
      </c>
      <c r="CM2454">
        <v>0</v>
      </c>
      <c r="CN2454">
        <v>0</v>
      </c>
      <c r="CO2454">
        <v>0</v>
      </c>
      <c r="CP2454">
        <v>0</v>
      </c>
      <c r="CQ2454">
        <v>0</v>
      </c>
      <c r="CR2454">
        <v>0</v>
      </c>
      <c r="CS2454">
        <v>0</v>
      </c>
      <c r="CT2454">
        <v>0</v>
      </c>
      <c r="CU2454">
        <v>0</v>
      </c>
      <c r="CV2454">
        <v>0</v>
      </c>
      <c r="CW2454">
        <v>0</v>
      </c>
      <c r="CX2454">
        <v>0</v>
      </c>
      <c r="CY2454">
        <v>0</v>
      </c>
      <c r="CZ2454">
        <v>0</v>
      </c>
      <c r="DA2454">
        <v>0</v>
      </c>
    </row>
    <row r="2455" spans="2:105">
      <c r="B2455" t="s">
        <v>603</v>
      </c>
      <c r="C2455">
        <v>35.464851979999999</v>
      </c>
      <c r="D2455">
        <v>-96.326399839999993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</row>
    <row r="2456" spans="2:105">
      <c r="B2456" t="s">
        <v>603</v>
      </c>
      <c r="C2456">
        <v>35.551400950000001</v>
      </c>
      <c r="D2456">
        <v>-97.40716947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2</v>
      </c>
      <c r="BQ2456">
        <v>2</v>
      </c>
      <c r="BR2456">
        <v>2</v>
      </c>
      <c r="BS2456">
        <v>3</v>
      </c>
      <c r="BT2456">
        <v>4</v>
      </c>
      <c r="BU2456">
        <v>4</v>
      </c>
      <c r="BV2456">
        <v>7</v>
      </c>
      <c r="BW2456">
        <v>10</v>
      </c>
      <c r="BX2456">
        <v>10</v>
      </c>
      <c r="BY2456">
        <v>10</v>
      </c>
      <c r="BZ2456">
        <v>10</v>
      </c>
      <c r="CA2456">
        <v>10</v>
      </c>
      <c r="CB2456">
        <v>11</v>
      </c>
      <c r="CC2456">
        <v>11</v>
      </c>
      <c r="CD2456">
        <v>15</v>
      </c>
      <c r="CE2456">
        <v>15</v>
      </c>
      <c r="CF2456">
        <v>17</v>
      </c>
      <c r="CG2456">
        <v>19</v>
      </c>
      <c r="CH2456">
        <v>19</v>
      </c>
      <c r="CI2456">
        <v>19</v>
      </c>
      <c r="CJ2456">
        <v>19</v>
      </c>
      <c r="CK2456">
        <v>22</v>
      </c>
      <c r="CL2456">
        <v>22</v>
      </c>
      <c r="CM2456">
        <v>22</v>
      </c>
      <c r="CN2456">
        <v>22</v>
      </c>
      <c r="CO2456">
        <v>23</v>
      </c>
      <c r="CP2456">
        <v>23</v>
      </c>
      <c r="CQ2456">
        <v>24</v>
      </c>
      <c r="CR2456">
        <v>24</v>
      </c>
      <c r="CS2456">
        <v>25</v>
      </c>
      <c r="CT2456">
        <v>27</v>
      </c>
      <c r="CU2456">
        <v>29</v>
      </c>
      <c r="CV2456">
        <v>29</v>
      </c>
      <c r="CW2456">
        <v>29</v>
      </c>
      <c r="CX2456">
        <v>29</v>
      </c>
      <c r="CY2456">
        <v>30</v>
      </c>
      <c r="CZ2456">
        <v>31</v>
      </c>
      <c r="DA2456">
        <v>31</v>
      </c>
    </row>
    <row r="2457" spans="2:105">
      <c r="B2457" t="s">
        <v>603</v>
      </c>
      <c r="C2457">
        <v>35.64661916</v>
      </c>
      <c r="D2457">
        <v>-95.964328280000004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</row>
    <row r="2458" spans="2:105">
      <c r="B2458" t="s">
        <v>603</v>
      </c>
      <c r="C2458">
        <v>36.628888189999998</v>
      </c>
      <c r="D2458">
        <v>-96.396357039999998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0</v>
      </c>
      <c r="BQ2458">
        <v>0</v>
      </c>
      <c r="BR2458">
        <v>0</v>
      </c>
      <c r="BS2458">
        <v>0</v>
      </c>
      <c r="BT2458">
        <v>0</v>
      </c>
      <c r="BU2458">
        <v>0</v>
      </c>
      <c r="BV2458">
        <v>0</v>
      </c>
      <c r="BW2458">
        <v>0</v>
      </c>
      <c r="BX2458">
        <v>1</v>
      </c>
      <c r="BY2458">
        <v>1</v>
      </c>
      <c r="BZ2458">
        <v>2</v>
      </c>
      <c r="CA2458">
        <v>2</v>
      </c>
      <c r="CB2458">
        <v>3</v>
      </c>
      <c r="CC2458">
        <v>5</v>
      </c>
      <c r="CD2458">
        <v>5</v>
      </c>
      <c r="CE2458">
        <v>5</v>
      </c>
      <c r="CF2458">
        <v>7</v>
      </c>
      <c r="CG2458">
        <v>7</v>
      </c>
      <c r="CH2458">
        <v>7</v>
      </c>
      <c r="CI2458">
        <v>7</v>
      </c>
      <c r="CJ2458">
        <v>8</v>
      </c>
      <c r="CK2458">
        <v>8</v>
      </c>
      <c r="CL2458">
        <v>8</v>
      </c>
      <c r="CM2458">
        <v>8</v>
      </c>
      <c r="CN2458">
        <v>8</v>
      </c>
      <c r="CO2458">
        <v>8</v>
      </c>
      <c r="CP2458">
        <v>8</v>
      </c>
      <c r="CQ2458">
        <v>8</v>
      </c>
      <c r="CR2458">
        <v>8</v>
      </c>
      <c r="CS2458">
        <v>8</v>
      </c>
      <c r="CT2458">
        <v>8</v>
      </c>
      <c r="CU2458">
        <v>8</v>
      </c>
      <c r="CV2458">
        <v>8</v>
      </c>
      <c r="CW2458">
        <v>8</v>
      </c>
      <c r="CX2458">
        <v>8</v>
      </c>
      <c r="CY2458">
        <v>8</v>
      </c>
      <c r="CZ2458">
        <v>8</v>
      </c>
      <c r="DA2458">
        <v>8</v>
      </c>
    </row>
    <row r="2459" spans="2:105">
      <c r="B2459" t="s">
        <v>603</v>
      </c>
      <c r="C2459">
        <v>36.835326549999998</v>
      </c>
      <c r="D2459">
        <v>-94.8101190900000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1</v>
      </c>
      <c r="CU2459">
        <v>1</v>
      </c>
      <c r="CV2459">
        <v>1</v>
      </c>
      <c r="CW2459">
        <v>1</v>
      </c>
      <c r="CX2459">
        <v>1</v>
      </c>
      <c r="CY2459">
        <v>1</v>
      </c>
      <c r="CZ2459">
        <v>1</v>
      </c>
      <c r="DA2459">
        <v>1</v>
      </c>
    </row>
    <row r="2460" spans="2:105">
      <c r="B2460" t="s">
        <v>603</v>
      </c>
      <c r="C2460">
        <v>36.317433729999998</v>
      </c>
      <c r="D2460">
        <v>-96.703317599999906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1</v>
      </c>
      <c r="BN2460">
        <v>1</v>
      </c>
      <c r="BO2460">
        <v>1</v>
      </c>
      <c r="BP2460">
        <v>1</v>
      </c>
      <c r="BQ2460">
        <v>1</v>
      </c>
      <c r="BR2460">
        <v>1</v>
      </c>
      <c r="BS2460">
        <v>1</v>
      </c>
      <c r="BT2460">
        <v>1</v>
      </c>
      <c r="BU2460">
        <v>1</v>
      </c>
      <c r="BV2460">
        <v>1</v>
      </c>
      <c r="BW2460">
        <v>1</v>
      </c>
      <c r="BX2460">
        <v>1</v>
      </c>
      <c r="BY2460">
        <v>1</v>
      </c>
      <c r="BZ2460">
        <v>1</v>
      </c>
      <c r="CA2460">
        <v>1</v>
      </c>
      <c r="CB2460">
        <v>1</v>
      </c>
      <c r="CC2460">
        <v>1</v>
      </c>
      <c r="CD2460">
        <v>1</v>
      </c>
      <c r="CE2460">
        <v>1</v>
      </c>
      <c r="CF2460">
        <v>2</v>
      </c>
      <c r="CG2460">
        <v>2</v>
      </c>
      <c r="CH2460">
        <v>2</v>
      </c>
      <c r="CI2460">
        <v>2</v>
      </c>
      <c r="CJ2460">
        <v>2</v>
      </c>
      <c r="CK2460">
        <v>2</v>
      </c>
      <c r="CL2460">
        <v>2</v>
      </c>
      <c r="CM2460">
        <v>2</v>
      </c>
      <c r="CN2460">
        <v>2</v>
      </c>
      <c r="CO2460">
        <v>2</v>
      </c>
      <c r="CP2460">
        <v>2</v>
      </c>
      <c r="CQ2460">
        <v>2</v>
      </c>
      <c r="CR2460">
        <v>2</v>
      </c>
      <c r="CS2460">
        <v>2</v>
      </c>
      <c r="CT2460">
        <v>2</v>
      </c>
      <c r="CU2460">
        <v>2</v>
      </c>
      <c r="CV2460">
        <v>2</v>
      </c>
      <c r="CW2460">
        <v>2</v>
      </c>
      <c r="CX2460">
        <v>2</v>
      </c>
      <c r="CY2460">
        <v>2</v>
      </c>
      <c r="CZ2460">
        <v>2</v>
      </c>
      <c r="DA2460">
        <v>2</v>
      </c>
    </row>
    <row r="2461" spans="2:105">
      <c r="B2461" t="s">
        <v>603</v>
      </c>
      <c r="C2461">
        <v>36.076952830000003</v>
      </c>
      <c r="D2461">
        <v>-96.975849440000005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0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</row>
    <row r="2462" spans="2:105">
      <c r="B2462" t="s">
        <v>603</v>
      </c>
      <c r="C2462">
        <v>34.920658230000001</v>
      </c>
      <c r="D2462">
        <v>-95.751343199999994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0</v>
      </c>
      <c r="BS2462">
        <v>0</v>
      </c>
      <c r="BT2462">
        <v>0</v>
      </c>
      <c r="BU2462">
        <v>0</v>
      </c>
      <c r="BV2462">
        <v>0</v>
      </c>
      <c r="BW2462">
        <v>0</v>
      </c>
      <c r="BX2462">
        <v>0</v>
      </c>
      <c r="BY2462">
        <v>0</v>
      </c>
      <c r="BZ2462">
        <v>0</v>
      </c>
      <c r="CA2462">
        <v>0</v>
      </c>
      <c r="CB2462">
        <v>0</v>
      </c>
      <c r="CC2462">
        <v>0</v>
      </c>
      <c r="CD2462">
        <v>0</v>
      </c>
      <c r="CE2462">
        <v>0</v>
      </c>
      <c r="CF2462">
        <v>0</v>
      </c>
      <c r="CG2462">
        <v>0</v>
      </c>
      <c r="CH2462">
        <v>0</v>
      </c>
      <c r="CI2462">
        <v>0</v>
      </c>
      <c r="CJ2462">
        <v>1</v>
      </c>
      <c r="CK2462">
        <v>1</v>
      </c>
      <c r="CL2462">
        <v>1</v>
      </c>
      <c r="CM2462">
        <v>1</v>
      </c>
      <c r="CN2462">
        <v>1</v>
      </c>
      <c r="CO2462">
        <v>1</v>
      </c>
      <c r="CP2462">
        <v>1</v>
      </c>
      <c r="CQ2462">
        <v>1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</row>
    <row r="2463" spans="2:105">
      <c r="B2463" t="s">
        <v>603</v>
      </c>
      <c r="C2463">
        <v>34.72959848</v>
      </c>
      <c r="D2463">
        <v>-96.6833719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1</v>
      </c>
      <c r="CK2463">
        <v>1</v>
      </c>
      <c r="CL2463">
        <v>1</v>
      </c>
      <c r="CM2463">
        <v>1</v>
      </c>
      <c r="CN2463">
        <v>1</v>
      </c>
      <c r="CO2463">
        <v>1</v>
      </c>
      <c r="CP2463">
        <v>1</v>
      </c>
      <c r="CQ2463">
        <v>1</v>
      </c>
      <c r="CR2463">
        <v>1</v>
      </c>
      <c r="CS2463">
        <v>1</v>
      </c>
      <c r="CT2463">
        <v>1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2</v>
      </c>
    </row>
    <row r="2464" spans="2:105">
      <c r="B2464" t="s">
        <v>603</v>
      </c>
      <c r="C2464">
        <v>35.206140179999998</v>
      </c>
      <c r="D2464">
        <v>-96.949230080000007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1</v>
      </c>
      <c r="CC2464">
        <v>1</v>
      </c>
      <c r="CD2464">
        <v>1</v>
      </c>
      <c r="CE2464">
        <v>1</v>
      </c>
      <c r="CF2464">
        <v>2</v>
      </c>
      <c r="CG2464">
        <v>3</v>
      </c>
      <c r="CH2464">
        <v>3</v>
      </c>
      <c r="CI2464">
        <v>3</v>
      </c>
      <c r="CJ2464">
        <v>3</v>
      </c>
      <c r="CK2464">
        <v>3</v>
      </c>
      <c r="CL2464">
        <v>3</v>
      </c>
      <c r="CM2464">
        <v>3</v>
      </c>
      <c r="CN2464">
        <v>3</v>
      </c>
      <c r="CO2464">
        <v>4</v>
      </c>
      <c r="CP2464">
        <v>4</v>
      </c>
      <c r="CQ2464">
        <v>4</v>
      </c>
      <c r="CR2464">
        <v>4</v>
      </c>
      <c r="CS2464">
        <v>4</v>
      </c>
      <c r="CT2464">
        <v>4</v>
      </c>
      <c r="CU2464">
        <v>4</v>
      </c>
      <c r="CV2464">
        <v>4</v>
      </c>
      <c r="CW2464">
        <v>4</v>
      </c>
      <c r="CX2464">
        <v>4</v>
      </c>
      <c r="CY2464">
        <v>4</v>
      </c>
      <c r="CZ2464">
        <v>4</v>
      </c>
      <c r="DA2464">
        <v>4</v>
      </c>
    </row>
    <row r="2465" spans="2:105">
      <c r="B2465" t="s">
        <v>603</v>
      </c>
      <c r="C2465">
        <v>34.416352320000001</v>
      </c>
      <c r="D2465">
        <v>-95.376035049999999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0</v>
      </c>
      <c r="CX2465">
        <v>0</v>
      </c>
      <c r="CY2465">
        <v>0</v>
      </c>
      <c r="CZ2465">
        <v>0</v>
      </c>
      <c r="DA2465">
        <v>0</v>
      </c>
    </row>
    <row r="2466" spans="2:105">
      <c r="B2466" t="s">
        <v>603</v>
      </c>
      <c r="C2466">
        <v>35.687117190000002</v>
      </c>
      <c r="D2466">
        <v>-99.69666166999999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0</v>
      </c>
      <c r="CC2466">
        <v>0</v>
      </c>
      <c r="CD2466">
        <v>0</v>
      </c>
      <c r="CE2466">
        <v>0</v>
      </c>
      <c r="CF2466">
        <v>0</v>
      </c>
      <c r="CG2466">
        <v>0</v>
      </c>
      <c r="CH2466">
        <v>0</v>
      </c>
      <c r="CI2466">
        <v>0</v>
      </c>
      <c r="CJ2466">
        <v>0</v>
      </c>
      <c r="CK2466">
        <v>0</v>
      </c>
      <c r="CL2466">
        <v>0</v>
      </c>
      <c r="CM2466">
        <v>0</v>
      </c>
      <c r="CN2466">
        <v>0</v>
      </c>
      <c r="CO2466">
        <v>0</v>
      </c>
      <c r="CP2466">
        <v>0</v>
      </c>
      <c r="CQ2466">
        <v>0</v>
      </c>
      <c r="CR2466">
        <v>0</v>
      </c>
      <c r="CS2466">
        <v>0</v>
      </c>
      <c r="CT2466">
        <v>0</v>
      </c>
      <c r="CU2466">
        <v>0</v>
      </c>
      <c r="CV2466">
        <v>0</v>
      </c>
      <c r="CW2466">
        <v>0</v>
      </c>
      <c r="CX2466">
        <v>0</v>
      </c>
      <c r="CY2466">
        <v>0</v>
      </c>
      <c r="CZ2466">
        <v>0</v>
      </c>
      <c r="DA2466">
        <v>0</v>
      </c>
    </row>
    <row r="2467" spans="2:105">
      <c r="B2467" t="s">
        <v>603</v>
      </c>
      <c r="C2467">
        <v>36.37004357</v>
      </c>
      <c r="D2467">
        <v>-95.6040675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1</v>
      </c>
      <c r="CK2467">
        <v>2</v>
      </c>
      <c r="CL2467">
        <v>2</v>
      </c>
      <c r="CM2467">
        <v>2</v>
      </c>
      <c r="CN2467">
        <v>2</v>
      </c>
      <c r="CO2467">
        <v>2</v>
      </c>
      <c r="CP2467">
        <v>2</v>
      </c>
      <c r="CQ2467">
        <v>2</v>
      </c>
      <c r="CR2467">
        <v>3</v>
      </c>
      <c r="CS2467">
        <v>3</v>
      </c>
      <c r="CT2467">
        <v>3</v>
      </c>
      <c r="CU2467">
        <v>3</v>
      </c>
      <c r="CV2467">
        <v>3</v>
      </c>
      <c r="CW2467">
        <v>3</v>
      </c>
      <c r="CX2467">
        <v>3</v>
      </c>
      <c r="CY2467">
        <v>3</v>
      </c>
      <c r="CZ2467">
        <v>3</v>
      </c>
      <c r="DA2467">
        <v>4</v>
      </c>
    </row>
    <row r="2468" spans="2:105">
      <c r="B2468" t="s">
        <v>603</v>
      </c>
      <c r="C2468">
        <v>35.164787250000003</v>
      </c>
      <c r="D2468">
        <v>-96.61686740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1</v>
      </c>
      <c r="CB2468">
        <v>1</v>
      </c>
      <c r="CC2468">
        <v>1</v>
      </c>
      <c r="CD2468">
        <v>1</v>
      </c>
      <c r="CE2468">
        <v>1</v>
      </c>
      <c r="CF2468">
        <v>1</v>
      </c>
      <c r="CG2468">
        <v>1</v>
      </c>
      <c r="CH2468">
        <v>1</v>
      </c>
      <c r="CI2468">
        <v>1</v>
      </c>
      <c r="CJ2468">
        <v>1</v>
      </c>
      <c r="CK2468">
        <v>1</v>
      </c>
      <c r="CL2468">
        <v>1</v>
      </c>
      <c r="CM2468">
        <v>1</v>
      </c>
      <c r="CN2468">
        <v>1</v>
      </c>
      <c r="CO2468">
        <v>1</v>
      </c>
      <c r="CP2468">
        <v>1</v>
      </c>
      <c r="CQ2468">
        <v>1</v>
      </c>
      <c r="CR2468">
        <v>1</v>
      </c>
      <c r="CS2468">
        <v>1</v>
      </c>
      <c r="CT2468">
        <v>1</v>
      </c>
      <c r="CU2468">
        <v>1</v>
      </c>
      <c r="CV2468">
        <v>1</v>
      </c>
      <c r="CW2468">
        <v>1</v>
      </c>
      <c r="CX2468">
        <v>1</v>
      </c>
      <c r="CY2468">
        <v>1</v>
      </c>
      <c r="CZ2468">
        <v>1</v>
      </c>
      <c r="DA2468">
        <v>2</v>
      </c>
    </row>
    <row r="2469" spans="2:105">
      <c r="B2469" t="s">
        <v>603</v>
      </c>
      <c r="C2469">
        <v>35.494471079999997</v>
      </c>
      <c r="D2469">
        <v>-94.75463784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1</v>
      </c>
      <c r="BT2469">
        <v>1</v>
      </c>
      <c r="BU2469">
        <v>1</v>
      </c>
      <c r="BV2469">
        <v>1</v>
      </c>
      <c r="BW2469">
        <v>1</v>
      </c>
      <c r="BX2469">
        <v>1</v>
      </c>
      <c r="BY2469">
        <v>1</v>
      </c>
      <c r="BZ2469">
        <v>1</v>
      </c>
      <c r="CA2469">
        <v>1</v>
      </c>
      <c r="CB2469">
        <v>1</v>
      </c>
      <c r="CC2469">
        <v>1</v>
      </c>
      <c r="CD2469">
        <v>1</v>
      </c>
      <c r="CE2469">
        <v>2</v>
      </c>
      <c r="CF2469">
        <v>2</v>
      </c>
      <c r="CG2469">
        <v>2</v>
      </c>
      <c r="CH2469">
        <v>2</v>
      </c>
      <c r="CI2469">
        <v>2</v>
      </c>
      <c r="CJ2469">
        <v>2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2</v>
      </c>
      <c r="CS2469">
        <v>2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3</v>
      </c>
    </row>
    <row r="2470" spans="2:105">
      <c r="B2470" t="s">
        <v>603</v>
      </c>
      <c r="C2470">
        <v>34.485569890000001</v>
      </c>
      <c r="D2470">
        <v>-97.85141892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1</v>
      </c>
      <c r="BY2470">
        <v>1</v>
      </c>
      <c r="BZ2470">
        <v>1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1</v>
      </c>
    </row>
    <row r="2471" spans="2:105">
      <c r="B2471" t="s">
        <v>603</v>
      </c>
      <c r="C2471">
        <v>36.747776350000002</v>
      </c>
      <c r="D2471">
        <v>-101.48897650000001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0</v>
      </c>
      <c r="BU2471">
        <v>0</v>
      </c>
      <c r="BV2471">
        <v>0</v>
      </c>
      <c r="BW2471">
        <v>0</v>
      </c>
      <c r="BX2471">
        <v>0</v>
      </c>
      <c r="BY2471">
        <v>0</v>
      </c>
      <c r="BZ2471">
        <v>0</v>
      </c>
      <c r="CA2471">
        <v>0</v>
      </c>
      <c r="CB2471">
        <v>0</v>
      </c>
      <c r="CC2471">
        <v>0</v>
      </c>
      <c r="CD2471">
        <v>0</v>
      </c>
      <c r="CE2471">
        <v>0</v>
      </c>
      <c r="CF2471">
        <v>0</v>
      </c>
      <c r="CG2471">
        <v>0</v>
      </c>
      <c r="CH2471">
        <v>0</v>
      </c>
      <c r="CI2471">
        <v>0</v>
      </c>
      <c r="CJ2471">
        <v>0</v>
      </c>
      <c r="CK2471">
        <v>1</v>
      </c>
      <c r="CL2471">
        <v>1</v>
      </c>
      <c r="CM2471">
        <v>1</v>
      </c>
      <c r="CN2471">
        <v>1</v>
      </c>
      <c r="CO2471">
        <v>1</v>
      </c>
      <c r="CP2471">
        <v>1</v>
      </c>
      <c r="CQ2471">
        <v>1</v>
      </c>
      <c r="CR2471">
        <v>1</v>
      </c>
      <c r="CS2471">
        <v>1</v>
      </c>
      <c r="CT2471">
        <v>1</v>
      </c>
      <c r="CU2471">
        <v>1</v>
      </c>
      <c r="CV2471">
        <v>1</v>
      </c>
      <c r="CW2471">
        <v>1</v>
      </c>
      <c r="CX2471">
        <v>1</v>
      </c>
      <c r="CY2471">
        <v>1</v>
      </c>
      <c r="CZ2471">
        <v>1</v>
      </c>
      <c r="DA2471">
        <v>1</v>
      </c>
    </row>
    <row r="2472" spans="2:105">
      <c r="B2472" t="s">
        <v>603</v>
      </c>
      <c r="C2472">
        <v>34.372884460000002</v>
      </c>
      <c r="D2472">
        <v>-98.92426618999999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0</v>
      </c>
      <c r="CA2472">
        <v>0</v>
      </c>
      <c r="CB2472">
        <v>0</v>
      </c>
      <c r="CC2472">
        <v>0</v>
      </c>
      <c r="CD2472">
        <v>0</v>
      </c>
      <c r="CE2472">
        <v>0</v>
      </c>
      <c r="CF2472">
        <v>0</v>
      </c>
      <c r="CG2472">
        <v>0</v>
      </c>
      <c r="CH2472">
        <v>0</v>
      </c>
      <c r="CI2472">
        <v>0</v>
      </c>
      <c r="CJ2472">
        <v>0</v>
      </c>
      <c r="CK2472">
        <v>0</v>
      </c>
      <c r="CL2472">
        <v>0</v>
      </c>
      <c r="CM2472">
        <v>0</v>
      </c>
      <c r="CN2472">
        <v>0</v>
      </c>
      <c r="CO2472">
        <v>0</v>
      </c>
      <c r="CP2472">
        <v>0</v>
      </c>
      <c r="CQ2472">
        <v>0</v>
      </c>
      <c r="CR2472">
        <v>0</v>
      </c>
      <c r="CS2472">
        <v>0</v>
      </c>
      <c r="CT2472">
        <v>0</v>
      </c>
      <c r="CU2472">
        <v>0</v>
      </c>
      <c r="CV2472">
        <v>0</v>
      </c>
      <c r="CW2472">
        <v>0</v>
      </c>
      <c r="CX2472">
        <v>0</v>
      </c>
      <c r="CY2472">
        <v>0</v>
      </c>
      <c r="CZ2472">
        <v>0</v>
      </c>
      <c r="DA2472">
        <v>0</v>
      </c>
    </row>
    <row r="2473" spans="2:105">
      <c r="B2473" t="s">
        <v>603</v>
      </c>
      <c r="C2473">
        <v>36.119396209999998</v>
      </c>
      <c r="D2473">
        <v>-95.94013938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1</v>
      </c>
      <c r="BK2473">
        <v>1</v>
      </c>
      <c r="BL2473">
        <v>1</v>
      </c>
      <c r="BM2473">
        <v>1</v>
      </c>
      <c r="BN2473">
        <v>1</v>
      </c>
      <c r="BO2473">
        <v>1</v>
      </c>
      <c r="BP2473">
        <v>1</v>
      </c>
      <c r="BQ2473">
        <v>1</v>
      </c>
      <c r="BR2473">
        <v>1</v>
      </c>
      <c r="BS2473">
        <v>3</v>
      </c>
      <c r="BT2473">
        <v>3</v>
      </c>
      <c r="BU2473">
        <v>3</v>
      </c>
      <c r="BV2473">
        <v>3</v>
      </c>
      <c r="BW2473">
        <v>3</v>
      </c>
      <c r="BX2473">
        <v>5</v>
      </c>
      <c r="BY2473">
        <v>8</v>
      </c>
      <c r="BZ2473">
        <v>8</v>
      </c>
      <c r="CA2473">
        <v>8</v>
      </c>
      <c r="CB2473">
        <v>8</v>
      </c>
      <c r="CC2473">
        <v>14</v>
      </c>
      <c r="CD2473">
        <v>16</v>
      </c>
      <c r="CE2473">
        <v>16</v>
      </c>
      <c r="CF2473">
        <v>16</v>
      </c>
      <c r="CG2473">
        <v>16</v>
      </c>
      <c r="CH2473">
        <v>18</v>
      </c>
      <c r="CI2473">
        <v>18</v>
      </c>
      <c r="CJ2473">
        <v>19</v>
      </c>
      <c r="CK2473">
        <v>21</v>
      </c>
      <c r="CL2473">
        <v>21</v>
      </c>
      <c r="CM2473">
        <v>21</v>
      </c>
      <c r="CN2473">
        <v>21</v>
      </c>
      <c r="CO2473">
        <v>22</v>
      </c>
      <c r="CP2473">
        <v>22</v>
      </c>
      <c r="CQ2473">
        <v>25</v>
      </c>
      <c r="CR2473">
        <v>25</v>
      </c>
      <c r="CS2473">
        <v>26</v>
      </c>
      <c r="CT2473">
        <v>27</v>
      </c>
      <c r="CU2473">
        <v>27</v>
      </c>
      <c r="CV2473">
        <v>27</v>
      </c>
      <c r="CW2473">
        <v>28</v>
      </c>
      <c r="CX2473">
        <v>32</v>
      </c>
      <c r="CY2473">
        <v>33</v>
      </c>
      <c r="CZ2473">
        <v>33</v>
      </c>
      <c r="DA2473">
        <v>33</v>
      </c>
    </row>
    <row r="2474" spans="2:105">
      <c r="B2474" t="s">
        <v>603</v>
      </c>
      <c r="C2474">
        <v>35.96024096</v>
      </c>
      <c r="D2474">
        <v>-95.51911307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1</v>
      </c>
      <c r="BT2474">
        <v>1</v>
      </c>
      <c r="BU2474">
        <v>1</v>
      </c>
      <c r="BV2474">
        <v>2</v>
      </c>
      <c r="BW2474">
        <v>2</v>
      </c>
      <c r="BX2474">
        <v>2</v>
      </c>
      <c r="BY2474">
        <v>2</v>
      </c>
      <c r="BZ2474">
        <v>2</v>
      </c>
      <c r="CA2474">
        <v>2</v>
      </c>
      <c r="CB2474">
        <v>2</v>
      </c>
      <c r="CC2474">
        <v>3</v>
      </c>
      <c r="CD2474">
        <v>4</v>
      </c>
      <c r="CE2474">
        <v>4</v>
      </c>
      <c r="CF2474">
        <v>4</v>
      </c>
      <c r="CG2474">
        <v>4</v>
      </c>
      <c r="CH2474">
        <v>4</v>
      </c>
      <c r="CI2474">
        <v>4</v>
      </c>
      <c r="CJ2474">
        <v>5</v>
      </c>
      <c r="CK2474">
        <v>7</v>
      </c>
      <c r="CL2474">
        <v>7</v>
      </c>
      <c r="CM2474">
        <v>7</v>
      </c>
      <c r="CN2474">
        <v>7</v>
      </c>
      <c r="CO2474">
        <v>8</v>
      </c>
      <c r="CP2474">
        <v>8</v>
      </c>
      <c r="CQ2474">
        <v>12</v>
      </c>
      <c r="CR2474">
        <v>12</v>
      </c>
      <c r="CS2474">
        <v>12</v>
      </c>
      <c r="CT2474">
        <v>13</v>
      </c>
      <c r="CU2474">
        <v>13</v>
      </c>
      <c r="CV2474">
        <v>14</v>
      </c>
      <c r="CW2474">
        <v>14</v>
      </c>
      <c r="CX2474">
        <v>14</v>
      </c>
      <c r="CY2474">
        <v>14</v>
      </c>
      <c r="CZ2474">
        <v>15</v>
      </c>
      <c r="DA2474">
        <v>15</v>
      </c>
    </row>
    <row r="2475" spans="2:105">
      <c r="B2475" t="s">
        <v>603</v>
      </c>
      <c r="C2475">
        <v>36.713807860000003</v>
      </c>
      <c r="D2475">
        <v>-95.90514104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0</v>
      </c>
      <c r="BK2475">
        <v>0</v>
      </c>
      <c r="BL2475">
        <v>0</v>
      </c>
      <c r="BM2475">
        <v>0</v>
      </c>
      <c r="BN2475">
        <v>0</v>
      </c>
      <c r="BO2475">
        <v>0</v>
      </c>
      <c r="BP2475">
        <v>0</v>
      </c>
      <c r="BQ2475">
        <v>0</v>
      </c>
      <c r="BR2475">
        <v>0</v>
      </c>
      <c r="BS2475">
        <v>0</v>
      </c>
      <c r="BT2475">
        <v>0</v>
      </c>
      <c r="BU2475">
        <v>0</v>
      </c>
      <c r="BV2475">
        <v>0</v>
      </c>
      <c r="BW2475">
        <v>0</v>
      </c>
      <c r="BX2475">
        <v>0</v>
      </c>
      <c r="BY2475">
        <v>0</v>
      </c>
      <c r="BZ2475">
        <v>1</v>
      </c>
      <c r="CA2475">
        <v>1</v>
      </c>
      <c r="CB2475">
        <v>1</v>
      </c>
      <c r="CC2475">
        <v>2</v>
      </c>
      <c r="CD2475">
        <v>2</v>
      </c>
      <c r="CE2475">
        <v>2</v>
      </c>
      <c r="CF2475">
        <v>2</v>
      </c>
      <c r="CG2475">
        <v>2</v>
      </c>
      <c r="CH2475">
        <v>2</v>
      </c>
      <c r="CI2475">
        <v>2</v>
      </c>
      <c r="CJ2475">
        <v>3</v>
      </c>
      <c r="CK2475">
        <v>5</v>
      </c>
      <c r="CL2475">
        <v>6</v>
      </c>
      <c r="CM2475">
        <v>6</v>
      </c>
      <c r="CN2475">
        <v>6</v>
      </c>
      <c r="CO2475">
        <v>6</v>
      </c>
      <c r="CP2475">
        <v>6</v>
      </c>
      <c r="CQ2475">
        <v>10</v>
      </c>
      <c r="CR2475">
        <v>11</v>
      </c>
      <c r="CS2475">
        <v>13</v>
      </c>
      <c r="CT2475">
        <v>13</v>
      </c>
      <c r="CU2475">
        <v>15</v>
      </c>
      <c r="CV2475">
        <v>15</v>
      </c>
      <c r="CW2475">
        <v>15</v>
      </c>
      <c r="CX2475">
        <v>18</v>
      </c>
      <c r="CY2475">
        <v>19</v>
      </c>
      <c r="CZ2475">
        <v>19</v>
      </c>
      <c r="DA2475">
        <v>22</v>
      </c>
    </row>
    <row r="2476" spans="2:105">
      <c r="B2476" t="s">
        <v>603</v>
      </c>
      <c r="C2476">
        <v>35.290718239999997</v>
      </c>
      <c r="D2476">
        <v>-98.991804340000002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0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0</v>
      </c>
      <c r="CI2476">
        <v>0</v>
      </c>
      <c r="CJ2476">
        <v>0</v>
      </c>
      <c r="CK2476">
        <v>0</v>
      </c>
      <c r="CL2476">
        <v>0</v>
      </c>
      <c r="CM2476">
        <v>0</v>
      </c>
      <c r="CN2476">
        <v>0</v>
      </c>
      <c r="CO2476">
        <v>0</v>
      </c>
      <c r="CP2476">
        <v>0</v>
      </c>
      <c r="CQ2476">
        <v>0</v>
      </c>
      <c r="CR2476">
        <v>0</v>
      </c>
      <c r="CS2476">
        <v>0</v>
      </c>
      <c r="CT2476">
        <v>0</v>
      </c>
      <c r="CU2476">
        <v>0</v>
      </c>
      <c r="CV2476">
        <v>0</v>
      </c>
      <c r="CW2476">
        <v>0</v>
      </c>
      <c r="CX2476">
        <v>0</v>
      </c>
      <c r="CY2476">
        <v>0</v>
      </c>
      <c r="CZ2476">
        <v>0</v>
      </c>
      <c r="DA2476">
        <v>0</v>
      </c>
    </row>
    <row r="2477" spans="2:105">
      <c r="B2477" t="s">
        <v>603</v>
      </c>
      <c r="C2477">
        <v>36.767057819999998</v>
      </c>
      <c r="D2477">
        <v>-98.86573063999999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0</v>
      </c>
      <c r="CH2477">
        <v>0</v>
      </c>
      <c r="CI2477">
        <v>0</v>
      </c>
      <c r="CJ2477">
        <v>0</v>
      </c>
      <c r="CK2477">
        <v>0</v>
      </c>
      <c r="CL2477">
        <v>0</v>
      </c>
      <c r="CM2477">
        <v>0</v>
      </c>
      <c r="CN2477">
        <v>0</v>
      </c>
      <c r="CO2477">
        <v>0</v>
      </c>
      <c r="CP2477">
        <v>0</v>
      </c>
      <c r="CQ2477">
        <v>0</v>
      </c>
      <c r="CR2477">
        <v>0</v>
      </c>
      <c r="CS2477">
        <v>0</v>
      </c>
      <c r="CT2477">
        <v>0</v>
      </c>
      <c r="CU2477">
        <v>0</v>
      </c>
      <c r="CV2477">
        <v>0</v>
      </c>
      <c r="CW2477">
        <v>0</v>
      </c>
      <c r="CX2477">
        <v>0</v>
      </c>
      <c r="CY2477">
        <v>0</v>
      </c>
      <c r="CZ2477">
        <v>0</v>
      </c>
      <c r="DA2477">
        <v>0</v>
      </c>
    </row>
    <row r="2478" spans="2:105">
      <c r="B2478" t="s">
        <v>603</v>
      </c>
      <c r="C2478">
        <v>36.423163180000003</v>
      </c>
      <c r="D2478">
        <v>-99.262830449999996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</row>
    <row r="2479" spans="2:105">
      <c r="B2479" t="s">
        <v>592</v>
      </c>
      <c r="C2479">
        <v>44.70915557</v>
      </c>
      <c r="D2479">
        <v>-117.6749883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</row>
    <row r="2480" spans="2:105">
      <c r="B2480" t="s">
        <v>592</v>
      </c>
      <c r="C2480">
        <v>44.491673059999997</v>
      </c>
      <c r="D2480">
        <v>-123.4316987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1</v>
      </c>
      <c r="BW2480">
        <v>1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2</v>
      </c>
      <c r="CH2480">
        <v>2</v>
      </c>
      <c r="CI2480">
        <v>2</v>
      </c>
      <c r="CJ2480">
        <v>3</v>
      </c>
      <c r="CK2480">
        <v>3</v>
      </c>
      <c r="CL2480">
        <v>4</v>
      </c>
      <c r="CM2480">
        <v>4</v>
      </c>
      <c r="CN2480">
        <v>4</v>
      </c>
      <c r="CO2480">
        <v>5</v>
      </c>
      <c r="CP2480">
        <v>5</v>
      </c>
      <c r="CQ2480">
        <v>5</v>
      </c>
      <c r="CR2480">
        <v>5</v>
      </c>
      <c r="CS2480">
        <v>5</v>
      </c>
      <c r="CT2480">
        <v>5</v>
      </c>
      <c r="CU2480">
        <v>5</v>
      </c>
      <c r="CV2480">
        <v>5</v>
      </c>
      <c r="CW2480">
        <v>5</v>
      </c>
      <c r="CX2480">
        <v>5</v>
      </c>
      <c r="CY2480">
        <v>5</v>
      </c>
      <c r="CZ2480">
        <v>5</v>
      </c>
      <c r="DA2480">
        <v>5</v>
      </c>
    </row>
    <row r="2481" spans="2:105">
      <c r="B2481" t="s">
        <v>592</v>
      </c>
      <c r="C2481">
        <v>45.187873979999999</v>
      </c>
      <c r="D2481">
        <v>-122.217963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1</v>
      </c>
      <c r="BP2481">
        <v>2</v>
      </c>
      <c r="BQ2481">
        <v>2</v>
      </c>
      <c r="BR2481">
        <v>2</v>
      </c>
      <c r="BS2481">
        <v>2</v>
      </c>
      <c r="BT2481">
        <v>2</v>
      </c>
      <c r="BU2481">
        <v>3</v>
      </c>
      <c r="BV2481">
        <v>3</v>
      </c>
      <c r="BW2481">
        <v>3</v>
      </c>
      <c r="BX2481">
        <v>3</v>
      </c>
      <c r="BY2481">
        <v>3</v>
      </c>
      <c r="BZ2481">
        <v>3</v>
      </c>
      <c r="CA2481">
        <v>3</v>
      </c>
      <c r="CB2481">
        <v>3</v>
      </c>
      <c r="CC2481">
        <v>3</v>
      </c>
      <c r="CD2481">
        <v>3</v>
      </c>
      <c r="CE2481">
        <v>3</v>
      </c>
      <c r="CF2481">
        <v>3</v>
      </c>
      <c r="CG2481">
        <v>3</v>
      </c>
      <c r="CH2481">
        <v>3</v>
      </c>
      <c r="CI2481">
        <v>3</v>
      </c>
      <c r="CJ2481">
        <v>3</v>
      </c>
      <c r="CK2481">
        <v>3</v>
      </c>
      <c r="CL2481">
        <v>3</v>
      </c>
      <c r="CM2481">
        <v>4</v>
      </c>
      <c r="CN2481">
        <v>5</v>
      </c>
      <c r="CO2481">
        <v>5</v>
      </c>
      <c r="CP2481">
        <v>5</v>
      </c>
      <c r="CQ2481">
        <v>5</v>
      </c>
      <c r="CR2481">
        <v>5</v>
      </c>
      <c r="CS2481">
        <v>6</v>
      </c>
      <c r="CT2481">
        <v>6</v>
      </c>
      <c r="CU2481">
        <v>6</v>
      </c>
      <c r="CV2481">
        <v>6</v>
      </c>
      <c r="CW2481">
        <v>6</v>
      </c>
      <c r="CX2481">
        <v>7</v>
      </c>
      <c r="CY2481">
        <v>7</v>
      </c>
      <c r="CZ2481">
        <v>7</v>
      </c>
      <c r="DA2481">
        <v>7</v>
      </c>
    </row>
    <row r="2482" spans="2:105">
      <c r="B2482" t="s">
        <v>592</v>
      </c>
      <c r="C2482">
        <v>45.997128889999999</v>
      </c>
      <c r="D2482">
        <v>-123.6607110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0</v>
      </c>
      <c r="BW2482">
        <v>0</v>
      </c>
      <c r="BX2482">
        <v>0</v>
      </c>
      <c r="BY2482">
        <v>0</v>
      </c>
      <c r="BZ2482">
        <v>0</v>
      </c>
      <c r="CA2482">
        <v>0</v>
      </c>
      <c r="CB2482">
        <v>0</v>
      </c>
      <c r="CC2482">
        <v>0</v>
      </c>
      <c r="CD2482">
        <v>0</v>
      </c>
      <c r="CE2482">
        <v>0</v>
      </c>
      <c r="CF2482">
        <v>0</v>
      </c>
      <c r="CG2482">
        <v>0</v>
      </c>
      <c r="CH2482">
        <v>0</v>
      </c>
      <c r="CI2482">
        <v>0</v>
      </c>
      <c r="CJ2482">
        <v>0</v>
      </c>
      <c r="CK2482">
        <v>0</v>
      </c>
      <c r="CL2482">
        <v>0</v>
      </c>
      <c r="CM2482">
        <v>0</v>
      </c>
      <c r="CN2482">
        <v>0</v>
      </c>
      <c r="CO2482">
        <v>0</v>
      </c>
      <c r="CP2482">
        <v>0</v>
      </c>
      <c r="CQ2482">
        <v>0</v>
      </c>
      <c r="CR2482">
        <v>0</v>
      </c>
      <c r="CS2482">
        <v>0</v>
      </c>
      <c r="CT2482">
        <v>0</v>
      </c>
      <c r="CU2482">
        <v>0</v>
      </c>
      <c r="CV2482">
        <v>0</v>
      </c>
      <c r="CW2482">
        <v>0</v>
      </c>
      <c r="CX2482">
        <v>0</v>
      </c>
      <c r="CY2482">
        <v>0</v>
      </c>
      <c r="CZ2482">
        <v>0</v>
      </c>
      <c r="DA2482">
        <v>0</v>
      </c>
    </row>
    <row r="2483" spans="2:105">
      <c r="B2483" t="s">
        <v>592</v>
      </c>
      <c r="C2483">
        <v>45.944642539999997</v>
      </c>
      <c r="D2483">
        <v>-123.0890898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0</v>
      </c>
      <c r="BS2483">
        <v>0</v>
      </c>
      <c r="BT2483">
        <v>0</v>
      </c>
      <c r="BU2483">
        <v>0</v>
      </c>
      <c r="BV2483">
        <v>0</v>
      </c>
      <c r="BW2483">
        <v>0</v>
      </c>
      <c r="BX2483">
        <v>0</v>
      </c>
      <c r="BY2483">
        <v>0</v>
      </c>
      <c r="BZ2483">
        <v>0</v>
      </c>
      <c r="CA2483">
        <v>0</v>
      </c>
      <c r="CB2483">
        <v>0</v>
      </c>
      <c r="CC2483">
        <v>0</v>
      </c>
      <c r="CD2483">
        <v>0</v>
      </c>
      <c r="CE2483">
        <v>0</v>
      </c>
      <c r="CF2483">
        <v>0</v>
      </c>
      <c r="CG2483">
        <v>0</v>
      </c>
      <c r="CH2483">
        <v>0</v>
      </c>
      <c r="CI2483">
        <v>0</v>
      </c>
      <c r="CJ2483">
        <v>0</v>
      </c>
      <c r="CK2483">
        <v>0</v>
      </c>
      <c r="CL2483">
        <v>0</v>
      </c>
      <c r="CM2483">
        <v>0</v>
      </c>
      <c r="CN2483">
        <v>0</v>
      </c>
      <c r="CO2483">
        <v>0</v>
      </c>
      <c r="CP2483">
        <v>0</v>
      </c>
      <c r="CQ2483">
        <v>0</v>
      </c>
      <c r="CR2483">
        <v>0</v>
      </c>
      <c r="CS2483">
        <v>0</v>
      </c>
      <c r="CT2483">
        <v>0</v>
      </c>
      <c r="CU2483">
        <v>0</v>
      </c>
      <c r="CV2483">
        <v>0</v>
      </c>
      <c r="CW2483">
        <v>0</v>
      </c>
      <c r="CX2483">
        <v>0</v>
      </c>
      <c r="CY2483">
        <v>0</v>
      </c>
      <c r="CZ2483">
        <v>0</v>
      </c>
      <c r="DA2483">
        <v>0</v>
      </c>
    </row>
    <row r="2484" spans="2:105">
      <c r="B2484" t="s">
        <v>592</v>
      </c>
      <c r="C2484">
        <v>43.174068679999998</v>
      </c>
      <c r="D2484">
        <v>-124.0594514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</row>
    <row r="2485" spans="2:105">
      <c r="B2485" t="s">
        <v>592</v>
      </c>
      <c r="C2485">
        <v>44.142302270000002</v>
      </c>
      <c r="D2485">
        <v>-120.35629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</row>
    <row r="2486" spans="2:105">
      <c r="B2486" t="s">
        <v>592</v>
      </c>
      <c r="C2486">
        <v>42.459113250000001</v>
      </c>
      <c r="D2486">
        <v>-124.15728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</row>
    <row r="2487" spans="2:105">
      <c r="B2487" t="s">
        <v>592</v>
      </c>
      <c r="C2487">
        <v>43.91570171</v>
      </c>
      <c r="D2487">
        <v>-121.2289121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</row>
    <row r="2488" spans="2:105">
      <c r="B2488" t="s">
        <v>592</v>
      </c>
      <c r="C2488">
        <v>43.279412729999997</v>
      </c>
      <c r="D2488">
        <v>-123.167290999999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</row>
    <row r="2489" spans="2:105">
      <c r="B2489" t="s">
        <v>592</v>
      </c>
      <c r="C2489">
        <v>45.37160076</v>
      </c>
      <c r="D2489">
        <v>-120.204886899999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</row>
    <row r="2490" spans="2:105">
      <c r="B2490" t="s">
        <v>592</v>
      </c>
      <c r="C2490">
        <v>44.490245440000002</v>
      </c>
      <c r="D2490">
        <v>-119.0068631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</row>
    <row r="2491" spans="2:105">
      <c r="B2491" t="s">
        <v>592</v>
      </c>
      <c r="C2491">
        <v>43.064226689999998</v>
      </c>
      <c r="D2491">
        <v>-118.966630599998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</row>
    <row r="2492" spans="2:105">
      <c r="B2492" t="s">
        <v>592</v>
      </c>
      <c r="C2492">
        <v>45.518728109999998</v>
      </c>
      <c r="D2492">
        <v>-121.655203599999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</row>
    <row r="2493" spans="2:105">
      <c r="B2493" t="s">
        <v>592</v>
      </c>
      <c r="C2493">
        <v>42.432011260000003</v>
      </c>
      <c r="D2493">
        <v>-122.728930899999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</row>
    <row r="2494" spans="2:105">
      <c r="B2494" t="s">
        <v>592</v>
      </c>
      <c r="C2494">
        <v>44.628068390000003</v>
      </c>
      <c r="D2494">
        <v>-121.1783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</row>
    <row r="2495" spans="2:105">
      <c r="B2495" t="s">
        <v>592</v>
      </c>
      <c r="C2495">
        <v>42.366554899999997</v>
      </c>
      <c r="D2495">
        <v>-123.5561938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1</v>
      </c>
      <c r="CI2495">
        <v>1</v>
      </c>
      <c r="CJ2495">
        <v>1</v>
      </c>
      <c r="CK2495">
        <v>1</v>
      </c>
      <c r="CL2495">
        <v>1</v>
      </c>
      <c r="CM2495">
        <v>1</v>
      </c>
      <c r="CN2495">
        <v>1</v>
      </c>
      <c r="CO2495">
        <v>1</v>
      </c>
      <c r="CP2495">
        <v>1</v>
      </c>
      <c r="CQ2495">
        <v>1</v>
      </c>
      <c r="CR2495">
        <v>1</v>
      </c>
      <c r="CS2495">
        <v>1</v>
      </c>
      <c r="CT2495">
        <v>1</v>
      </c>
      <c r="CU2495">
        <v>1</v>
      </c>
      <c r="CV2495">
        <v>1</v>
      </c>
      <c r="CW2495">
        <v>1</v>
      </c>
      <c r="CX2495">
        <v>1</v>
      </c>
      <c r="CY2495">
        <v>1</v>
      </c>
      <c r="CZ2495">
        <v>1</v>
      </c>
      <c r="DA2495">
        <v>1</v>
      </c>
    </row>
    <row r="2496" spans="2:105">
      <c r="B2496" t="s">
        <v>592</v>
      </c>
      <c r="C2496">
        <v>42.68762984</v>
      </c>
      <c r="D2496">
        <v>-121.649646099999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</row>
    <row r="2497" spans="2:105">
      <c r="B2497" t="s">
        <v>592</v>
      </c>
      <c r="C2497">
        <v>42.792466930000003</v>
      </c>
      <c r="D2497">
        <v>-120.38501629999899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0</v>
      </c>
      <c r="CS2497">
        <v>0</v>
      </c>
      <c r="CT2497">
        <v>0</v>
      </c>
      <c r="CU2497">
        <v>0</v>
      </c>
      <c r="CV2497">
        <v>0</v>
      </c>
      <c r="CW2497">
        <v>0</v>
      </c>
      <c r="CX2497">
        <v>0</v>
      </c>
      <c r="CY2497">
        <v>0</v>
      </c>
      <c r="CZ2497">
        <v>0</v>
      </c>
      <c r="DA2497">
        <v>0</v>
      </c>
    </row>
    <row r="2498" spans="2:105">
      <c r="B2498" t="s">
        <v>592</v>
      </c>
      <c r="C2498">
        <v>43.937270349999999</v>
      </c>
      <c r="D2498">
        <v>-122.847753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1</v>
      </c>
      <c r="BS2498">
        <v>1</v>
      </c>
      <c r="BT2498">
        <v>1</v>
      </c>
      <c r="BU2498">
        <v>1</v>
      </c>
      <c r="BV2498">
        <v>1</v>
      </c>
      <c r="BW2498">
        <v>1</v>
      </c>
      <c r="BX2498">
        <v>1</v>
      </c>
      <c r="BY2498">
        <v>1</v>
      </c>
      <c r="BZ2498">
        <v>1</v>
      </c>
      <c r="CA2498">
        <v>1</v>
      </c>
      <c r="CB2498">
        <v>1</v>
      </c>
      <c r="CC2498">
        <v>1</v>
      </c>
      <c r="CD2498">
        <v>1</v>
      </c>
      <c r="CE2498">
        <v>1</v>
      </c>
      <c r="CF2498">
        <v>1</v>
      </c>
      <c r="CG2498">
        <v>1</v>
      </c>
      <c r="CH2498">
        <v>1</v>
      </c>
      <c r="CI2498">
        <v>1</v>
      </c>
      <c r="CJ2498">
        <v>1</v>
      </c>
      <c r="CK2498">
        <v>1</v>
      </c>
      <c r="CL2498">
        <v>1</v>
      </c>
      <c r="CM2498">
        <v>1</v>
      </c>
      <c r="CN2498">
        <v>1</v>
      </c>
      <c r="CO2498">
        <v>1</v>
      </c>
      <c r="CP2498">
        <v>1</v>
      </c>
      <c r="CQ2498">
        <v>1</v>
      </c>
      <c r="CR2498">
        <v>1</v>
      </c>
      <c r="CS2498">
        <v>1</v>
      </c>
      <c r="CT2498">
        <v>1</v>
      </c>
      <c r="CU2498">
        <v>2</v>
      </c>
      <c r="CV2498">
        <v>2</v>
      </c>
      <c r="CW2498">
        <v>2</v>
      </c>
      <c r="CX2498">
        <v>2</v>
      </c>
      <c r="CY2498">
        <v>2</v>
      </c>
      <c r="CZ2498">
        <v>2</v>
      </c>
      <c r="DA2498">
        <v>2</v>
      </c>
    </row>
    <row r="2499" spans="2:105">
      <c r="B2499" t="s">
        <v>592</v>
      </c>
      <c r="C2499">
        <v>44.642528740000003</v>
      </c>
      <c r="D2499">
        <v>-123.86991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</row>
    <row r="2500" spans="2:105">
      <c r="B2500" t="s">
        <v>592</v>
      </c>
      <c r="C2500">
        <v>44.488994939999998</v>
      </c>
      <c r="D2500">
        <v>-122.5373154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0</v>
      </c>
      <c r="BJ2500">
        <v>0</v>
      </c>
      <c r="BK2500">
        <v>0</v>
      </c>
      <c r="BL2500">
        <v>0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2</v>
      </c>
      <c r="BV2500">
        <v>2</v>
      </c>
      <c r="BW2500">
        <v>2</v>
      </c>
      <c r="BX2500">
        <v>2</v>
      </c>
      <c r="BY2500">
        <v>2</v>
      </c>
      <c r="BZ2500">
        <v>2</v>
      </c>
      <c r="CA2500">
        <v>2</v>
      </c>
      <c r="CB2500">
        <v>2</v>
      </c>
      <c r="CC2500">
        <v>2</v>
      </c>
      <c r="CD2500">
        <v>2</v>
      </c>
      <c r="CE2500">
        <v>4</v>
      </c>
      <c r="CF2500">
        <v>4</v>
      </c>
      <c r="CG2500">
        <v>4</v>
      </c>
      <c r="CH2500">
        <v>4</v>
      </c>
      <c r="CI2500">
        <v>4</v>
      </c>
      <c r="CJ2500">
        <v>4</v>
      </c>
      <c r="CK2500">
        <v>4</v>
      </c>
      <c r="CL2500">
        <v>4</v>
      </c>
      <c r="CM2500">
        <v>6</v>
      </c>
      <c r="CN2500">
        <v>6</v>
      </c>
      <c r="CO2500">
        <v>6</v>
      </c>
      <c r="CP2500">
        <v>6</v>
      </c>
      <c r="CQ2500">
        <v>6</v>
      </c>
      <c r="CR2500">
        <v>6</v>
      </c>
      <c r="CS2500">
        <v>6</v>
      </c>
      <c r="CT2500">
        <v>7</v>
      </c>
      <c r="CU2500">
        <v>7</v>
      </c>
      <c r="CV2500">
        <v>7</v>
      </c>
      <c r="CW2500">
        <v>7</v>
      </c>
      <c r="CX2500">
        <v>7</v>
      </c>
      <c r="CY2500">
        <v>7</v>
      </c>
      <c r="CZ2500">
        <v>7</v>
      </c>
      <c r="DA2500">
        <v>7</v>
      </c>
    </row>
    <row r="2501" spans="2:105">
      <c r="B2501" t="s">
        <v>592</v>
      </c>
      <c r="C2501">
        <v>43.193702700000003</v>
      </c>
      <c r="D2501">
        <v>-117.62273949999999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</row>
    <row r="2502" spans="2:105">
      <c r="B2502" t="s">
        <v>592</v>
      </c>
      <c r="C2502">
        <v>44.902879419999998</v>
      </c>
      <c r="D2502">
        <v>-122.58151169999999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1</v>
      </c>
      <c r="BM2502">
        <v>1</v>
      </c>
      <c r="BN2502">
        <v>1</v>
      </c>
      <c r="BO2502">
        <v>1</v>
      </c>
      <c r="BP2502">
        <v>2</v>
      </c>
      <c r="BQ2502">
        <v>2</v>
      </c>
      <c r="BR2502">
        <v>3</v>
      </c>
      <c r="BS2502">
        <v>3</v>
      </c>
      <c r="BT2502">
        <v>3</v>
      </c>
      <c r="BU2502">
        <v>3</v>
      </c>
      <c r="BV2502">
        <v>3</v>
      </c>
      <c r="BW2502">
        <v>3</v>
      </c>
      <c r="BX2502">
        <v>4</v>
      </c>
      <c r="BY2502">
        <v>4</v>
      </c>
      <c r="BZ2502">
        <v>4</v>
      </c>
      <c r="CA2502">
        <v>5</v>
      </c>
      <c r="CB2502">
        <v>5</v>
      </c>
      <c r="CC2502">
        <v>6</v>
      </c>
      <c r="CD2502">
        <v>9</v>
      </c>
      <c r="CE2502">
        <v>9</v>
      </c>
      <c r="CF2502">
        <v>9</v>
      </c>
      <c r="CG2502">
        <v>9</v>
      </c>
      <c r="CH2502">
        <v>9</v>
      </c>
      <c r="CI2502">
        <v>9</v>
      </c>
      <c r="CJ2502">
        <v>9</v>
      </c>
      <c r="CK2502">
        <v>10</v>
      </c>
      <c r="CL2502">
        <v>11</v>
      </c>
      <c r="CM2502">
        <v>12</v>
      </c>
      <c r="CN2502">
        <v>13</v>
      </c>
      <c r="CO2502">
        <v>13</v>
      </c>
      <c r="CP2502">
        <v>14</v>
      </c>
      <c r="CQ2502">
        <v>14</v>
      </c>
      <c r="CR2502">
        <v>14</v>
      </c>
      <c r="CS2502">
        <v>14</v>
      </c>
      <c r="CT2502">
        <v>14</v>
      </c>
      <c r="CU2502">
        <v>14</v>
      </c>
      <c r="CV2502">
        <v>15</v>
      </c>
      <c r="CW2502">
        <v>15</v>
      </c>
      <c r="CX2502">
        <v>17</v>
      </c>
      <c r="CY2502">
        <v>17</v>
      </c>
      <c r="CZ2502">
        <v>18</v>
      </c>
      <c r="DA2502">
        <v>18</v>
      </c>
    </row>
    <row r="2503" spans="2:105">
      <c r="B2503" t="s">
        <v>592</v>
      </c>
      <c r="C2503">
        <v>45.418465679999997</v>
      </c>
      <c r="D2503">
        <v>-119.584546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</row>
    <row r="2504" spans="2:105">
      <c r="B2504" t="s">
        <v>592</v>
      </c>
      <c r="C2504">
        <v>45.547479590000002</v>
      </c>
      <c r="D2504">
        <v>-122.4169351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1</v>
      </c>
      <c r="BG2504">
        <v>1</v>
      </c>
      <c r="BH2504">
        <v>1</v>
      </c>
      <c r="BI2504">
        <v>1</v>
      </c>
      <c r="BJ2504">
        <v>1</v>
      </c>
      <c r="BK2504">
        <v>1</v>
      </c>
      <c r="BL2504">
        <v>1</v>
      </c>
      <c r="BM2504">
        <v>1</v>
      </c>
      <c r="BN2504">
        <v>1</v>
      </c>
      <c r="BO2504">
        <v>2</v>
      </c>
      <c r="BP2504">
        <v>2</v>
      </c>
      <c r="BQ2504">
        <v>2</v>
      </c>
      <c r="BR2504">
        <v>2</v>
      </c>
      <c r="BS2504">
        <v>2</v>
      </c>
      <c r="BT2504">
        <v>2</v>
      </c>
      <c r="BU2504">
        <v>2</v>
      </c>
      <c r="BV2504">
        <v>2</v>
      </c>
      <c r="BW2504">
        <v>3</v>
      </c>
      <c r="BX2504">
        <v>3</v>
      </c>
      <c r="BY2504">
        <v>3</v>
      </c>
      <c r="BZ2504">
        <v>3</v>
      </c>
      <c r="CA2504">
        <v>7</v>
      </c>
      <c r="CB2504">
        <v>7</v>
      </c>
      <c r="CC2504">
        <v>7</v>
      </c>
      <c r="CD2504">
        <v>7</v>
      </c>
      <c r="CE2504">
        <v>13</v>
      </c>
      <c r="CF2504">
        <v>13</v>
      </c>
      <c r="CG2504">
        <v>17</v>
      </c>
      <c r="CH2504">
        <v>19</v>
      </c>
      <c r="CI2504">
        <v>19</v>
      </c>
      <c r="CJ2504">
        <v>20</v>
      </c>
      <c r="CK2504">
        <v>22</v>
      </c>
      <c r="CL2504">
        <v>26</v>
      </c>
      <c r="CM2504">
        <v>28</v>
      </c>
      <c r="CN2504">
        <v>28</v>
      </c>
      <c r="CO2504">
        <v>28</v>
      </c>
      <c r="CP2504">
        <v>28</v>
      </c>
      <c r="CQ2504">
        <v>29</v>
      </c>
      <c r="CR2504">
        <v>29</v>
      </c>
      <c r="CS2504">
        <v>33</v>
      </c>
      <c r="CT2504">
        <v>35</v>
      </c>
      <c r="CU2504">
        <v>35</v>
      </c>
      <c r="CV2504">
        <v>37</v>
      </c>
      <c r="CW2504">
        <v>37</v>
      </c>
      <c r="CX2504">
        <v>40</v>
      </c>
      <c r="CY2504">
        <v>42</v>
      </c>
      <c r="CZ2504">
        <v>43</v>
      </c>
      <c r="DA2504">
        <v>44</v>
      </c>
    </row>
    <row r="2505" spans="2:105">
      <c r="B2505" t="s">
        <v>592</v>
      </c>
      <c r="C2505">
        <v>44.903228040000002</v>
      </c>
      <c r="D2505">
        <v>-123.4128888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1</v>
      </c>
      <c r="BZ2505">
        <v>1</v>
      </c>
      <c r="CA2505">
        <v>1</v>
      </c>
      <c r="CB2505">
        <v>1</v>
      </c>
      <c r="CC2505">
        <v>1</v>
      </c>
      <c r="CD2505">
        <v>1</v>
      </c>
      <c r="CE2505">
        <v>1</v>
      </c>
      <c r="CF2505">
        <v>1</v>
      </c>
      <c r="CG2505">
        <v>1</v>
      </c>
      <c r="CH2505">
        <v>1</v>
      </c>
      <c r="CI2505">
        <v>1</v>
      </c>
      <c r="CJ2505">
        <v>1</v>
      </c>
      <c r="CK2505">
        <v>1</v>
      </c>
      <c r="CL2505">
        <v>1</v>
      </c>
      <c r="CM2505">
        <v>1</v>
      </c>
      <c r="CN2505">
        <v>1</v>
      </c>
      <c r="CO2505">
        <v>1</v>
      </c>
      <c r="CP2505">
        <v>1</v>
      </c>
      <c r="CQ2505">
        <v>1</v>
      </c>
      <c r="CR2505">
        <v>1</v>
      </c>
      <c r="CS2505">
        <v>1</v>
      </c>
      <c r="CT2505">
        <v>1</v>
      </c>
      <c r="CU2505">
        <v>1</v>
      </c>
      <c r="CV2505">
        <v>1</v>
      </c>
      <c r="CW2505">
        <v>1</v>
      </c>
      <c r="CX2505">
        <v>1</v>
      </c>
      <c r="CY2505">
        <v>1</v>
      </c>
      <c r="CZ2505">
        <v>1</v>
      </c>
      <c r="DA2505">
        <v>1</v>
      </c>
    </row>
    <row r="2506" spans="2:105">
      <c r="B2506" t="s">
        <v>592</v>
      </c>
      <c r="C2506">
        <v>45.415015539999999</v>
      </c>
      <c r="D2506">
        <v>-120.6827834000000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0</v>
      </c>
      <c r="CB2506">
        <v>0</v>
      </c>
      <c r="CC2506">
        <v>0</v>
      </c>
      <c r="CD2506">
        <v>0</v>
      </c>
      <c r="CE2506">
        <v>0</v>
      </c>
      <c r="CF2506">
        <v>0</v>
      </c>
      <c r="CG2506">
        <v>0</v>
      </c>
      <c r="CH2506">
        <v>0</v>
      </c>
      <c r="CI2506">
        <v>0</v>
      </c>
      <c r="CJ2506">
        <v>0</v>
      </c>
      <c r="CK2506">
        <v>0</v>
      </c>
      <c r="CL2506">
        <v>0</v>
      </c>
      <c r="CM2506">
        <v>0</v>
      </c>
      <c r="CN2506">
        <v>0</v>
      </c>
      <c r="CO2506">
        <v>0</v>
      </c>
      <c r="CP2506">
        <v>0</v>
      </c>
      <c r="CQ2506">
        <v>0</v>
      </c>
      <c r="CR2506">
        <v>0</v>
      </c>
      <c r="CS2506">
        <v>0</v>
      </c>
      <c r="CT2506">
        <v>0</v>
      </c>
      <c r="CU2506">
        <v>0</v>
      </c>
      <c r="CV2506">
        <v>0</v>
      </c>
      <c r="CW2506">
        <v>0</v>
      </c>
      <c r="CX2506">
        <v>0</v>
      </c>
      <c r="CY2506">
        <v>0</v>
      </c>
      <c r="CZ2506">
        <v>0</v>
      </c>
      <c r="DA2506">
        <v>0</v>
      </c>
    </row>
    <row r="2507" spans="2:105">
      <c r="B2507" t="s">
        <v>592</v>
      </c>
      <c r="C2507">
        <v>45.462487209999999</v>
      </c>
      <c r="D2507">
        <v>-123.71206599999999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0</v>
      </c>
      <c r="BZ2507">
        <v>0</v>
      </c>
      <c r="CA2507">
        <v>0</v>
      </c>
      <c r="CB2507">
        <v>0</v>
      </c>
      <c r="CC2507">
        <v>0</v>
      </c>
      <c r="CD2507">
        <v>0</v>
      </c>
      <c r="CE2507">
        <v>0</v>
      </c>
      <c r="CF2507">
        <v>0</v>
      </c>
      <c r="CG2507">
        <v>0</v>
      </c>
      <c r="CH2507">
        <v>0</v>
      </c>
      <c r="CI2507">
        <v>0</v>
      </c>
      <c r="CJ2507">
        <v>0</v>
      </c>
      <c r="CK2507">
        <v>0</v>
      </c>
      <c r="CL2507">
        <v>0</v>
      </c>
      <c r="CM2507">
        <v>0</v>
      </c>
      <c r="CN2507">
        <v>0</v>
      </c>
      <c r="CO2507">
        <v>0</v>
      </c>
      <c r="CP2507">
        <v>0</v>
      </c>
      <c r="CQ2507">
        <v>0</v>
      </c>
      <c r="CR2507">
        <v>0</v>
      </c>
      <c r="CS2507">
        <v>0</v>
      </c>
      <c r="CT2507">
        <v>0</v>
      </c>
      <c r="CU2507">
        <v>0</v>
      </c>
      <c r="CV2507">
        <v>0</v>
      </c>
      <c r="CW2507">
        <v>0</v>
      </c>
      <c r="CX2507">
        <v>0</v>
      </c>
      <c r="CY2507">
        <v>0</v>
      </c>
      <c r="CZ2507">
        <v>0</v>
      </c>
      <c r="DA2507">
        <v>0</v>
      </c>
    </row>
    <row r="2508" spans="2:105">
      <c r="B2508" t="s">
        <v>592</v>
      </c>
      <c r="C2508">
        <v>45.590730559999997</v>
      </c>
      <c r="D2508">
        <v>-118.73538259999999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</row>
    <row r="2509" spans="2:105">
      <c r="B2509" t="s">
        <v>592</v>
      </c>
      <c r="C2509">
        <v>45.30915495</v>
      </c>
      <c r="D2509">
        <v>-118.006897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</row>
    <row r="2510" spans="2:105">
      <c r="B2510" t="s">
        <v>592</v>
      </c>
      <c r="C2510">
        <v>45.578940639999999</v>
      </c>
      <c r="D2510">
        <v>-117.183537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</row>
    <row r="2511" spans="2:105">
      <c r="B2511" t="s">
        <v>592</v>
      </c>
      <c r="C2511">
        <v>45.162927809999999</v>
      </c>
      <c r="D2511">
        <v>-121.1670953999999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2</v>
      </c>
      <c r="CW2511">
        <v>1</v>
      </c>
      <c r="CX2511">
        <v>1</v>
      </c>
      <c r="CY2511">
        <v>1</v>
      </c>
      <c r="CZ2511">
        <v>1</v>
      </c>
      <c r="DA2511">
        <v>1</v>
      </c>
    </row>
    <row r="2512" spans="2:105">
      <c r="B2512" t="s">
        <v>592</v>
      </c>
      <c r="C2512">
        <v>45.559727010000003</v>
      </c>
      <c r="D2512">
        <v>-123.0955257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1</v>
      </c>
      <c r="BJ2512">
        <v>1</v>
      </c>
      <c r="BK2512">
        <v>1</v>
      </c>
      <c r="BL2512">
        <v>1</v>
      </c>
      <c r="BM2512">
        <v>1</v>
      </c>
      <c r="BN2512">
        <v>1</v>
      </c>
      <c r="BO2512">
        <v>2</v>
      </c>
      <c r="BP2512">
        <v>2</v>
      </c>
      <c r="BQ2512">
        <v>3</v>
      </c>
      <c r="BR2512">
        <v>3</v>
      </c>
      <c r="BS2512">
        <v>3</v>
      </c>
      <c r="BT2512">
        <v>3</v>
      </c>
      <c r="BU2512">
        <v>3</v>
      </c>
      <c r="BV2512">
        <v>3</v>
      </c>
      <c r="BW2512">
        <v>3</v>
      </c>
      <c r="BX2512">
        <v>4</v>
      </c>
      <c r="BY2512">
        <v>4</v>
      </c>
      <c r="BZ2512">
        <v>4</v>
      </c>
      <c r="CA2512">
        <v>4</v>
      </c>
      <c r="CB2512">
        <v>4</v>
      </c>
      <c r="CC2512">
        <v>5</v>
      </c>
      <c r="CD2512">
        <v>6</v>
      </c>
      <c r="CE2512">
        <v>6</v>
      </c>
      <c r="CF2512">
        <v>6</v>
      </c>
      <c r="CG2512">
        <v>6</v>
      </c>
      <c r="CH2512">
        <v>6</v>
      </c>
      <c r="CI2512">
        <v>7</v>
      </c>
      <c r="CJ2512">
        <v>7</v>
      </c>
      <c r="CK2512">
        <v>7</v>
      </c>
      <c r="CL2512">
        <v>7</v>
      </c>
      <c r="CM2512">
        <v>7</v>
      </c>
      <c r="CN2512">
        <v>7</v>
      </c>
      <c r="CO2512">
        <v>8</v>
      </c>
      <c r="CP2512">
        <v>8</v>
      </c>
      <c r="CQ2512">
        <v>10</v>
      </c>
      <c r="CR2512">
        <v>10</v>
      </c>
      <c r="CS2512">
        <v>10</v>
      </c>
      <c r="CT2512">
        <v>10</v>
      </c>
      <c r="CU2512">
        <v>10</v>
      </c>
      <c r="CV2512">
        <v>10</v>
      </c>
      <c r="CW2512">
        <v>11</v>
      </c>
      <c r="CX2512">
        <v>11</v>
      </c>
      <c r="CY2512">
        <v>11</v>
      </c>
      <c r="CZ2512">
        <v>11</v>
      </c>
      <c r="DA2512">
        <v>11</v>
      </c>
    </row>
    <row r="2513" spans="2:105">
      <c r="B2513" t="s">
        <v>592</v>
      </c>
      <c r="C2513">
        <v>44.726981619999997</v>
      </c>
      <c r="D2513">
        <v>-120.0281427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0</v>
      </c>
      <c r="CW2513">
        <v>0</v>
      </c>
      <c r="CX2513">
        <v>0</v>
      </c>
      <c r="CY2513">
        <v>0</v>
      </c>
      <c r="CZ2513">
        <v>0</v>
      </c>
      <c r="DA2513">
        <v>0</v>
      </c>
    </row>
    <row r="2514" spans="2:105">
      <c r="B2514" t="s">
        <v>592</v>
      </c>
      <c r="C2514">
        <v>45.233304490000002</v>
      </c>
      <c r="D2514">
        <v>-123.30869629999999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0</v>
      </c>
      <c r="BJ2514">
        <v>0</v>
      </c>
      <c r="BK2514">
        <v>0</v>
      </c>
      <c r="BL2514">
        <v>0</v>
      </c>
      <c r="BM2514">
        <v>0</v>
      </c>
      <c r="BN2514">
        <v>0</v>
      </c>
      <c r="BO2514">
        <v>0</v>
      </c>
      <c r="BP2514">
        <v>0</v>
      </c>
      <c r="BQ2514">
        <v>0</v>
      </c>
      <c r="BR2514">
        <v>0</v>
      </c>
      <c r="BS2514">
        <v>1</v>
      </c>
      <c r="BT2514">
        <v>1</v>
      </c>
      <c r="BU2514">
        <v>2</v>
      </c>
      <c r="BV2514">
        <v>3</v>
      </c>
      <c r="BW2514">
        <v>3</v>
      </c>
      <c r="BX2514">
        <v>3</v>
      </c>
      <c r="BY2514">
        <v>3</v>
      </c>
      <c r="BZ2514">
        <v>3</v>
      </c>
      <c r="CA2514">
        <v>3</v>
      </c>
      <c r="CB2514">
        <v>3</v>
      </c>
      <c r="CC2514">
        <v>3</v>
      </c>
      <c r="CD2514">
        <v>3</v>
      </c>
      <c r="CE2514">
        <v>5</v>
      </c>
      <c r="CF2514">
        <v>5</v>
      </c>
      <c r="CG2514">
        <v>5</v>
      </c>
      <c r="CH2514">
        <v>6</v>
      </c>
      <c r="CI2514">
        <v>6</v>
      </c>
      <c r="CJ2514">
        <v>6</v>
      </c>
      <c r="CK2514">
        <v>6</v>
      </c>
      <c r="CL2514">
        <v>6</v>
      </c>
      <c r="CM2514">
        <v>6</v>
      </c>
      <c r="CN2514">
        <v>6</v>
      </c>
      <c r="CO2514">
        <v>6</v>
      </c>
      <c r="CP2514">
        <v>6</v>
      </c>
      <c r="CQ2514">
        <v>6</v>
      </c>
      <c r="CR2514">
        <v>6</v>
      </c>
      <c r="CS2514">
        <v>6</v>
      </c>
      <c r="CT2514">
        <v>6</v>
      </c>
      <c r="CU2514">
        <v>6</v>
      </c>
      <c r="CV2514">
        <v>6</v>
      </c>
      <c r="CW2514">
        <v>6</v>
      </c>
      <c r="CX2514">
        <v>7</v>
      </c>
      <c r="CY2514">
        <v>7</v>
      </c>
      <c r="CZ2514">
        <v>7</v>
      </c>
      <c r="DA2514">
        <v>7</v>
      </c>
    </row>
    <row r="2515" spans="2:105">
      <c r="B2515" t="s">
        <v>604</v>
      </c>
      <c r="C2515">
        <v>39.87140411</v>
      </c>
      <c r="D2515">
        <v>-77.216103469999993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1</v>
      </c>
      <c r="CF2515">
        <v>1</v>
      </c>
      <c r="CG2515">
        <v>1</v>
      </c>
      <c r="CH2515">
        <v>1</v>
      </c>
      <c r="CI2515">
        <v>1</v>
      </c>
      <c r="CJ2515">
        <v>1</v>
      </c>
      <c r="CK2515">
        <v>1</v>
      </c>
      <c r="CL2515">
        <v>1</v>
      </c>
      <c r="CM2515">
        <v>1</v>
      </c>
      <c r="CN2515">
        <v>1</v>
      </c>
      <c r="CO2515">
        <v>1</v>
      </c>
      <c r="CP2515">
        <v>1</v>
      </c>
      <c r="CQ2515">
        <v>2</v>
      </c>
      <c r="CR2515">
        <v>2</v>
      </c>
      <c r="CS2515">
        <v>2</v>
      </c>
      <c r="CT2515">
        <v>2</v>
      </c>
      <c r="CU2515">
        <v>1</v>
      </c>
      <c r="CV2515">
        <v>1</v>
      </c>
      <c r="CW2515">
        <v>1</v>
      </c>
      <c r="CX2515">
        <v>1</v>
      </c>
      <c r="CY2515">
        <v>4</v>
      </c>
      <c r="CZ2515">
        <v>4</v>
      </c>
      <c r="DA2515">
        <v>4</v>
      </c>
    </row>
    <row r="2516" spans="2:105">
      <c r="B2516" t="s">
        <v>604</v>
      </c>
      <c r="C2516">
        <v>40.468098750000003</v>
      </c>
      <c r="D2516">
        <v>-79.98167746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1</v>
      </c>
      <c r="BM2516">
        <v>1</v>
      </c>
      <c r="BN2516">
        <v>1</v>
      </c>
      <c r="BO2516">
        <v>2</v>
      </c>
      <c r="BP2516">
        <v>2</v>
      </c>
      <c r="BQ2516">
        <v>2</v>
      </c>
      <c r="BR2516">
        <v>2</v>
      </c>
      <c r="BS2516">
        <v>2</v>
      </c>
      <c r="BT2516">
        <v>2</v>
      </c>
      <c r="BU2516">
        <v>2</v>
      </c>
      <c r="BV2516">
        <v>2</v>
      </c>
      <c r="BW2516">
        <v>2</v>
      </c>
      <c r="BX2516">
        <v>2</v>
      </c>
      <c r="BY2516">
        <v>2</v>
      </c>
      <c r="BZ2516">
        <v>3</v>
      </c>
      <c r="CA2516">
        <v>4</v>
      </c>
      <c r="CB2516">
        <v>4</v>
      </c>
      <c r="CC2516">
        <v>6</v>
      </c>
      <c r="CD2516">
        <v>10</v>
      </c>
      <c r="CE2516">
        <v>12</v>
      </c>
      <c r="CF2516">
        <v>18</v>
      </c>
      <c r="CG2516">
        <v>19</v>
      </c>
      <c r="CH2516">
        <v>19</v>
      </c>
      <c r="CI2516">
        <v>21</v>
      </c>
      <c r="CJ2516">
        <v>24</v>
      </c>
      <c r="CK2516">
        <v>26</v>
      </c>
      <c r="CL2516">
        <v>38</v>
      </c>
      <c r="CM2516">
        <v>43</v>
      </c>
      <c r="CN2516">
        <v>47</v>
      </c>
      <c r="CO2516">
        <v>50</v>
      </c>
      <c r="CP2516">
        <v>55</v>
      </c>
      <c r="CQ2516">
        <v>67</v>
      </c>
      <c r="CR2516">
        <v>74</v>
      </c>
      <c r="CS2516">
        <v>74</v>
      </c>
      <c r="CT2516">
        <v>74</v>
      </c>
      <c r="CU2516">
        <v>73</v>
      </c>
      <c r="CV2516">
        <v>73</v>
      </c>
      <c r="CW2516">
        <v>79</v>
      </c>
      <c r="CX2516">
        <v>87</v>
      </c>
      <c r="CY2516">
        <v>86</v>
      </c>
      <c r="CZ2516">
        <v>94</v>
      </c>
      <c r="DA2516">
        <v>99</v>
      </c>
    </row>
    <row r="2517" spans="2:105">
      <c r="B2517" t="s">
        <v>604</v>
      </c>
      <c r="C2517">
        <v>40.816656180000003</v>
      </c>
      <c r="D2517">
        <v>-79.462908110000001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0</v>
      </c>
      <c r="CF2517">
        <v>0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2</v>
      </c>
      <c r="CN2517">
        <v>2</v>
      </c>
      <c r="CO2517">
        <v>2</v>
      </c>
      <c r="CP2517">
        <v>2</v>
      </c>
      <c r="CQ2517">
        <v>2</v>
      </c>
      <c r="CR2517">
        <v>2</v>
      </c>
      <c r="CS2517">
        <v>2</v>
      </c>
      <c r="CT2517">
        <v>2</v>
      </c>
      <c r="CU2517">
        <v>2</v>
      </c>
      <c r="CV2517">
        <v>2</v>
      </c>
      <c r="CW2517">
        <v>2</v>
      </c>
      <c r="CX2517">
        <v>2</v>
      </c>
      <c r="CY2517">
        <v>2</v>
      </c>
      <c r="CZ2517">
        <v>2</v>
      </c>
      <c r="DA2517">
        <v>2</v>
      </c>
    </row>
    <row r="2518" spans="2:105">
      <c r="B2518" t="s">
        <v>604</v>
      </c>
      <c r="C2518">
        <v>40.682548400000002</v>
      </c>
      <c r="D2518">
        <v>-80.34921611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0</v>
      </c>
      <c r="BM2518">
        <v>0</v>
      </c>
      <c r="BN2518">
        <v>0</v>
      </c>
      <c r="BO2518">
        <v>0</v>
      </c>
      <c r="BP2518">
        <v>0</v>
      </c>
      <c r="BQ2518">
        <v>0</v>
      </c>
      <c r="BR2518">
        <v>0</v>
      </c>
      <c r="BS2518">
        <v>0</v>
      </c>
      <c r="BT2518">
        <v>0</v>
      </c>
      <c r="BU2518">
        <v>0</v>
      </c>
      <c r="BV2518">
        <v>1</v>
      </c>
      <c r="BW2518">
        <v>2</v>
      </c>
      <c r="BX2518">
        <v>2</v>
      </c>
      <c r="BY2518">
        <v>2</v>
      </c>
      <c r="BZ2518">
        <v>6</v>
      </c>
      <c r="CA2518">
        <v>6</v>
      </c>
      <c r="CB2518">
        <v>6</v>
      </c>
      <c r="CC2518">
        <v>9</v>
      </c>
      <c r="CD2518">
        <v>13</v>
      </c>
      <c r="CE2518">
        <v>13</v>
      </c>
      <c r="CF2518">
        <v>13</v>
      </c>
      <c r="CG2518">
        <v>13</v>
      </c>
      <c r="CH2518">
        <v>13</v>
      </c>
      <c r="CI2518">
        <v>13</v>
      </c>
      <c r="CJ2518">
        <v>14</v>
      </c>
      <c r="CK2518">
        <v>14</v>
      </c>
      <c r="CL2518">
        <v>14</v>
      </c>
      <c r="CM2518">
        <v>15</v>
      </c>
      <c r="CN2518">
        <v>31</v>
      </c>
      <c r="CO2518">
        <v>32</v>
      </c>
      <c r="CP2518">
        <v>36</v>
      </c>
      <c r="CQ2518">
        <v>43</v>
      </c>
      <c r="CR2518">
        <v>47</v>
      </c>
      <c r="CS2518">
        <v>47</v>
      </c>
      <c r="CT2518">
        <v>47</v>
      </c>
      <c r="CU2518">
        <v>46</v>
      </c>
      <c r="CV2518">
        <v>46</v>
      </c>
      <c r="CW2518">
        <v>46</v>
      </c>
      <c r="CX2518">
        <v>59</v>
      </c>
      <c r="CY2518">
        <v>65</v>
      </c>
      <c r="CZ2518">
        <v>65</v>
      </c>
      <c r="DA2518">
        <v>67</v>
      </c>
    </row>
    <row r="2519" spans="2:105">
      <c r="B2519" t="s">
        <v>604</v>
      </c>
      <c r="C2519">
        <v>40.005221570000003</v>
      </c>
      <c r="D2519">
        <v>-78.489984419999999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1</v>
      </c>
      <c r="CN2519">
        <v>1</v>
      </c>
      <c r="CO2519">
        <v>1</v>
      </c>
      <c r="CP2519">
        <v>1</v>
      </c>
      <c r="CQ2519">
        <v>1</v>
      </c>
      <c r="CR2519">
        <v>1</v>
      </c>
      <c r="CS2519">
        <v>1</v>
      </c>
      <c r="CT2519">
        <v>1</v>
      </c>
      <c r="CU2519">
        <v>1</v>
      </c>
      <c r="CV2519">
        <v>1</v>
      </c>
      <c r="CW2519">
        <v>1</v>
      </c>
      <c r="CX2519">
        <v>1</v>
      </c>
      <c r="CY2519">
        <v>1</v>
      </c>
      <c r="CZ2519">
        <v>1</v>
      </c>
      <c r="DA2519">
        <v>1</v>
      </c>
    </row>
    <row r="2520" spans="2:105">
      <c r="B2520" t="s">
        <v>604</v>
      </c>
      <c r="C2520">
        <v>40.415705410000001</v>
      </c>
      <c r="D2520">
        <v>-75.92457765999999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0</v>
      </c>
      <c r="BW2520">
        <v>0</v>
      </c>
      <c r="BX2520">
        <v>1</v>
      </c>
      <c r="BY2520">
        <v>1</v>
      </c>
      <c r="BZ2520">
        <v>2</v>
      </c>
      <c r="CA2520">
        <v>3</v>
      </c>
      <c r="CB2520">
        <v>3</v>
      </c>
      <c r="CC2520">
        <v>4</v>
      </c>
      <c r="CD2520">
        <v>12</v>
      </c>
      <c r="CE2520">
        <v>12</v>
      </c>
      <c r="CF2520">
        <v>12</v>
      </c>
      <c r="CG2520">
        <v>19</v>
      </c>
      <c r="CH2520">
        <v>20</v>
      </c>
      <c r="CI2520">
        <v>21</v>
      </c>
      <c r="CJ2520">
        <v>27</v>
      </c>
      <c r="CK2520">
        <v>28</v>
      </c>
      <c r="CL2520">
        <v>31</v>
      </c>
      <c r="CM2520">
        <v>34</v>
      </c>
      <c r="CN2520">
        <v>40</v>
      </c>
      <c r="CO2520">
        <v>65</v>
      </c>
      <c r="CP2520">
        <v>74</v>
      </c>
      <c r="CQ2520">
        <v>82</v>
      </c>
      <c r="CR2520">
        <v>85</v>
      </c>
      <c r="CS2520">
        <v>86</v>
      </c>
      <c r="CT2520">
        <v>87</v>
      </c>
      <c r="CU2520">
        <v>88</v>
      </c>
      <c r="CV2520">
        <v>88</v>
      </c>
      <c r="CW2520">
        <v>89</v>
      </c>
      <c r="CX2520">
        <v>91</v>
      </c>
      <c r="CY2520">
        <v>116</v>
      </c>
      <c r="CZ2520">
        <v>117</v>
      </c>
      <c r="DA2520">
        <v>117</v>
      </c>
    </row>
    <row r="2521" spans="2:105">
      <c r="B2521" t="s">
        <v>604</v>
      </c>
      <c r="C2521">
        <v>40.479614439999999</v>
      </c>
      <c r="D2521">
        <v>-78.349174120000001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0</v>
      </c>
      <c r="CH2521">
        <v>0</v>
      </c>
      <c r="CI2521">
        <v>0</v>
      </c>
      <c r="CJ2521">
        <v>0</v>
      </c>
      <c r="CK2521">
        <v>0</v>
      </c>
      <c r="CL2521">
        <v>0</v>
      </c>
      <c r="CM2521">
        <v>0</v>
      </c>
      <c r="CN2521">
        <v>0</v>
      </c>
      <c r="CO2521">
        <v>0</v>
      </c>
      <c r="CP2521">
        <v>0</v>
      </c>
      <c r="CQ2521">
        <v>0</v>
      </c>
      <c r="CR2521">
        <v>0</v>
      </c>
      <c r="CS2521">
        <v>0</v>
      </c>
      <c r="CT2521">
        <v>0</v>
      </c>
      <c r="CU2521">
        <v>0</v>
      </c>
      <c r="CV2521">
        <v>0</v>
      </c>
      <c r="CW2521">
        <v>0</v>
      </c>
      <c r="CX2521">
        <v>0</v>
      </c>
      <c r="CY2521">
        <v>0</v>
      </c>
      <c r="CZ2521">
        <v>0</v>
      </c>
      <c r="DA2521">
        <v>0</v>
      </c>
    </row>
    <row r="2522" spans="2:105">
      <c r="B2522" t="s">
        <v>604</v>
      </c>
      <c r="C2522">
        <v>41.788692150000003</v>
      </c>
      <c r="D2522">
        <v>-76.515708219999993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0</v>
      </c>
      <c r="BY2522">
        <v>0</v>
      </c>
      <c r="BZ2522">
        <v>0</v>
      </c>
      <c r="CA2522">
        <v>0</v>
      </c>
      <c r="CB2522">
        <v>0</v>
      </c>
      <c r="CC2522">
        <v>0</v>
      </c>
      <c r="CD2522">
        <v>0</v>
      </c>
      <c r="CE2522">
        <v>0</v>
      </c>
      <c r="CF2522">
        <v>0</v>
      </c>
      <c r="CG2522">
        <v>0</v>
      </c>
      <c r="CH2522">
        <v>0</v>
      </c>
      <c r="CI2522">
        <v>0</v>
      </c>
      <c r="CJ2522">
        <v>0</v>
      </c>
      <c r="CK2522">
        <v>0</v>
      </c>
      <c r="CL2522">
        <v>0</v>
      </c>
      <c r="CM2522">
        <v>0</v>
      </c>
      <c r="CN2522">
        <v>0</v>
      </c>
      <c r="CO2522">
        <v>1</v>
      </c>
      <c r="CP2522">
        <v>1</v>
      </c>
      <c r="CQ2522">
        <v>5</v>
      </c>
      <c r="CR2522">
        <v>5</v>
      </c>
      <c r="CS2522">
        <v>5</v>
      </c>
      <c r="CT2522">
        <v>5</v>
      </c>
      <c r="CU2522">
        <v>2</v>
      </c>
      <c r="CV2522">
        <v>2</v>
      </c>
      <c r="CW2522">
        <v>2</v>
      </c>
      <c r="CX2522">
        <v>2</v>
      </c>
      <c r="CY2522">
        <v>2</v>
      </c>
      <c r="CZ2522">
        <v>2</v>
      </c>
      <c r="DA2522">
        <v>2</v>
      </c>
    </row>
    <row r="2523" spans="2:105">
      <c r="B2523" t="s">
        <v>604</v>
      </c>
      <c r="C2523">
        <v>40.336821190000002</v>
      </c>
      <c r="D2523">
        <v>-75.10836643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1</v>
      </c>
      <c r="BU2523">
        <v>4</v>
      </c>
      <c r="BV2523">
        <v>3</v>
      </c>
      <c r="BW2523">
        <v>6</v>
      </c>
      <c r="BX2523">
        <v>6</v>
      </c>
      <c r="BY2523">
        <v>8</v>
      </c>
      <c r="BZ2523">
        <v>11</v>
      </c>
      <c r="CA2523">
        <v>14</v>
      </c>
      <c r="CB2523">
        <v>17</v>
      </c>
      <c r="CC2523">
        <v>21</v>
      </c>
      <c r="CD2523">
        <v>24</v>
      </c>
      <c r="CE2523">
        <v>25</v>
      </c>
      <c r="CF2523">
        <v>28</v>
      </c>
      <c r="CG2523">
        <v>32</v>
      </c>
      <c r="CH2523">
        <v>35</v>
      </c>
      <c r="CI2523">
        <v>38</v>
      </c>
      <c r="CJ2523">
        <v>41</v>
      </c>
      <c r="CK2523">
        <v>52</v>
      </c>
      <c r="CL2523">
        <v>60</v>
      </c>
      <c r="CM2523">
        <v>67</v>
      </c>
      <c r="CN2523">
        <v>75</v>
      </c>
      <c r="CO2523">
        <v>84</v>
      </c>
      <c r="CP2523">
        <v>90</v>
      </c>
      <c r="CQ2523">
        <v>116</v>
      </c>
      <c r="CR2523">
        <v>126</v>
      </c>
      <c r="CS2523">
        <v>126</v>
      </c>
      <c r="CT2523">
        <v>135</v>
      </c>
      <c r="CU2523">
        <v>141</v>
      </c>
      <c r="CV2523">
        <v>141</v>
      </c>
      <c r="CW2523">
        <v>148</v>
      </c>
      <c r="CX2523">
        <v>168</v>
      </c>
      <c r="CY2523">
        <v>185</v>
      </c>
      <c r="CZ2523">
        <v>205</v>
      </c>
      <c r="DA2523">
        <v>225</v>
      </c>
    </row>
    <row r="2524" spans="2:105">
      <c r="B2524" t="s">
        <v>604</v>
      </c>
      <c r="C2524">
        <v>40.911527589999999</v>
      </c>
      <c r="D2524">
        <v>-79.913510549999998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1</v>
      </c>
      <c r="BR2524">
        <v>1</v>
      </c>
      <c r="BS2524">
        <v>2</v>
      </c>
      <c r="BT2524">
        <v>2</v>
      </c>
      <c r="BU2524">
        <v>2</v>
      </c>
      <c r="BV2524">
        <v>2</v>
      </c>
      <c r="BW2524">
        <v>2</v>
      </c>
      <c r="BX2524">
        <v>2</v>
      </c>
      <c r="BY2524">
        <v>2</v>
      </c>
      <c r="BZ2524">
        <v>2</v>
      </c>
      <c r="CA2524">
        <v>2</v>
      </c>
      <c r="CB2524">
        <v>2</v>
      </c>
      <c r="CC2524">
        <v>2</v>
      </c>
      <c r="CD2524">
        <v>2</v>
      </c>
      <c r="CE2524">
        <v>2</v>
      </c>
      <c r="CF2524">
        <v>3</v>
      </c>
      <c r="CG2524">
        <v>3</v>
      </c>
      <c r="CH2524">
        <v>4</v>
      </c>
      <c r="CI2524">
        <v>4</v>
      </c>
      <c r="CJ2524">
        <v>5</v>
      </c>
      <c r="CK2524">
        <v>5</v>
      </c>
      <c r="CL2524">
        <v>5</v>
      </c>
      <c r="CM2524">
        <v>5</v>
      </c>
      <c r="CN2524">
        <v>5</v>
      </c>
      <c r="CO2524">
        <v>5</v>
      </c>
      <c r="CP2524">
        <v>5</v>
      </c>
      <c r="CQ2524">
        <v>6</v>
      </c>
      <c r="CR2524">
        <v>7</v>
      </c>
      <c r="CS2524">
        <v>6</v>
      </c>
      <c r="CT2524">
        <v>6</v>
      </c>
      <c r="CU2524">
        <v>6</v>
      </c>
      <c r="CV2524">
        <v>6</v>
      </c>
      <c r="CW2524">
        <v>6</v>
      </c>
      <c r="CX2524">
        <v>6</v>
      </c>
      <c r="CY2524">
        <v>6</v>
      </c>
      <c r="CZ2524">
        <v>6</v>
      </c>
      <c r="DA2524">
        <v>6</v>
      </c>
    </row>
    <row r="2525" spans="2:105">
      <c r="B2525" t="s">
        <v>604</v>
      </c>
      <c r="C2525">
        <v>40.495274039999998</v>
      </c>
      <c r="D2525">
        <v>-78.713774279999996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0</v>
      </c>
      <c r="BU2525">
        <v>0</v>
      </c>
      <c r="BV2525">
        <v>0</v>
      </c>
      <c r="BW2525">
        <v>0</v>
      </c>
      <c r="BX2525">
        <v>0</v>
      </c>
      <c r="BY2525">
        <v>0</v>
      </c>
      <c r="BZ2525">
        <v>0</v>
      </c>
      <c r="CA2525">
        <v>0</v>
      </c>
      <c r="CB2525">
        <v>0</v>
      </c>
      <c r="CC2525">
        <v>1</v>
      </c>
      <c r="CD2525">
        <v>1</v>
      </c>
      <c r="CE2525">
        <v>1</v>
      </c>
      <c r="CF2525">
        <v>1</v>
      </c>
      <c r="CG2525">
        <v>1</v>
      </c>
      <c r="CH2525">
        <v>1</v>
      </c>
      <c r="CI2525">
        <v>1</v>
      </c>
      <c r="CJ2525">
        <v>1</v>
      </c>
      <c r="CK2525">
        <v>1</v>
      </c>
      <c r="CL2525">
        <v>1</v>
      </c>
      <c r="CM2525">
        <v>1</v>
      </c>
      <c r="CN2525">
        <v>1</v>
      </c>
      <c r="CO2525">
        <v>1</v>
      </c>
      <c r="CP2525">
        <v>1</v>
      </c>
      <c r="CQ2525">
        <v>2</v>
      </c>
      <c r="CR2525">
        <v>2</v>
      </c>
      <c r="CS2525">
        <v>2</v>
      </c>
      <c r="CT2525">
        <v>2</v>
      </c>
      <c r="CU2525">
        <v>1</v>
      </c>
      <c r="CV2525">
        <v>1</v>
      </c>
      <c r="CW2525">
        <v>1</v>
      </c>
      <c r="CX2525">
        <v>1</v>
      </c>
      <c r="CY2525">
        <v>1</v>
      </c>
      <c r="CZ2525">
        <v>1</v>
      </c>
      <c r="DA2525">
        <v>1</v>
      </c>
    </row>
    <row r="2526" spans="2:105">
      <c r="B2526" t="s">
        <v>604</v>
      </c>
      <c r="C2526">
        <v>41.436255680000002</v>
      </c>
      <c r="D2526">
        <v>-78.2037684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0</v>
      </c>
      <c r="BT2526">
        <v>0</v>
      </c>
      <c r="BU2526">
        <v>0</v>
      </c>
      <c r="BV2526">
        <v>0</v>
      </c>
      <c r="BW2526">
        <v>0</v>
      </c>
      <c r="BX2526">
        <v>0</v>
      </c>
      <c r="BY2526">
        <v>0</v>
      </c>
      <c r="BZ2526">
        <v>0</v>
      </c>
      <c r="CA2526">
        <v>0</v>
      </c>
      <c r="CB2526">
        <v>0</v>
      </c>
      <c r="CC2526">
        <v>0</v>
      </c>
      <c r="CD2526">
        <v>0</v>
      </c>
      <c r="CE2526">
        <v>0</v>
      </c>
      <c r="CF2526">
        <v>0</v>
      </c>
      <c r="CG2526">
        <v>0</v>
      </c>
      <c r="CH2526">
        <v>0</v>
      </c>
      <c r="CI2526">
        <v>0</v>
      </c>
      <c r="CJ2526">
        <v>0</v>
      </c>
      <c r="CK2526">
        <v>0</v>
      </c>
      <c r="CL2526">
        <v>0</v>
      </c>
      <c r="CM2526">
        <v>0</v>
      </c>
      <c r="CN2526">
        <v>0</v>
      </c>
      <c r="CO2526">
        <v>0</v>
      </c>
      <c r="CP2526">
        <v>0</v>
      </c>
      <c r="CQ2526">
        <v>0</v>
      </c>
      <c r="CR2526">
        <v>0</v>
      </c>
      <c r="CS2526">
        <v>0</v>
      </c>
      <c r="CT2526">
        <v>0</v>
      </c>
      <c r="CU2526">
        <v>0</v>
      </c>
      <c r="CV2526">
        <v>0</v>
      </c>
      <c r="CW2526">
        <v>0</v>
      </c>
      <c r="CX2526">
        <v>0</v>
      </c>
      <c r="CY2526">
        <v>0</v>
      </c>
      <c r="CZ2526">
        <v>0</v>
      </c>
      <c r="DA2526">
        <v>0</v>
      </c>
    </row>
    <row r="2527" spans="2:105">
      <c r="B2527" t="s">
        <v>604</v>
      </c>
      <c r="C2527">
        <v>40.91545395</v>
      </c>
      <c r="D2527">
        <v>-75.70685249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1</v>
      </c>
      <c r="BW2527">
        <v>1</v>
      </c>
      <c r="BX2527">
        <v>1</v>
      </c>
      <c r="BY2527">
        <v>1</v>
      </c>
      <c r="BZ2527">
        <v>1</v>
      </c>
      <c r="CA2527">
        <v>1</v>
      </c>
      <c r="CB2527">
        <v>1</v>
      </c>
      <c r="CC2527">
        <v>1</v>
      </c>
      <c r="CD2527">
        <v>1</v>
      </c>
      <c r="CE2527">
        <v>2</v>
      </c>
      <c r="CF2527">
        <v>3</v>
      </c>
      <c r="CG2527">
        <v>3</v>
      </c>
      <c r="CH2527">
        <v>3</v>
      </c>
      <c r="CI2527">
        <v>3</v>
      </c>
      <c r="CJ2527">
        <v>3</v>
      </c>
      <c r="CK2527">
        <v>6</v>
      </c>
      <c r="CL2527">
        <v>6</v>
      </c>
      <c r="CM2527">
        <v>7</v>
      </c>
      <c r="CN2527">
        <v>8</v>
      </c>
      <c r="CO2527">
        <v>8</v>
      </c>
      <c r="CP2527">
        <v>9</v>
      </c>
      <c r="CQ2527">
        <v>11</v>
      </c>
      <c r="CR2527">
        <v>11</v>
      </c>
      <c r="CS2527">
        <v>11</v>
      </c>
      <c r="CT2527">
        <v>12</v>
      </c>
      <c r="CU2527">
        <v>12</v>
      </c>
      <c r="CV2527">
        <v>12</v>
      </c>
      <c r="CW2527">
        <v>12</v>
      </c>
      <c r="CX2527">
        <v>13</v>
      </c>
      <c r="CY2527">
        <v>14</v>
      </c>
      <c r="CZ2527">
        <v>15</v>
      </c>
      <c r="DA2527">
        <v>15</v>
      </c>
    </row>
    <row r="2528" spans="2:105">
      <c r="B2528" t="s">
        <v>604</v>
      </c>
      <c r="C2528">
        <v>40.920589030000002</v>
      </c>
      <c r="D2528">
        <v>-77.82200623999999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1</v>
      </c>
      <c r="CN2528">
        <v>1</v>
      </c>
      <c r="CO2528">
        <v>1</v>
      </c>
      <c r="CP2528">
        <v>1</v>
      </c>
      <c r="CQ2528">
        <v>2</v>
      </c>
      <c r="CR2528">
        <v>2</v>
      </c>
      <c r="CS2528">
        <v>2</v>
      </c>
      <c r="CT2528">
        <v>2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</row>
    <row r="2529" spans="2:105">
      <c r="B2529" t="s">
        <v>604</v>
      </c>
      <c r="C2529">
        <v>39.972917729999999</v>
      </c>
      <c r="D2529">
        <v>-75.74768357000000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2</v>
      </c>
      <c r="BY2529">
        <v>2</v>
      </c>
      <c r="BZ2529">
        <v>2</v>
      </c>
      <c r="CA2529">
        <v>2</v>
      </c>
      <c r="CB2529">
        <v>3</v>
      </c>
      <c r="CC2529">
        <v>6</v>
      </c>
      <c r="CD2529">
        <v>6</v>
      </c>
      <c r="CE2529">
        <v>7</v>
      </c>
      <c r="CF2529">
        <v>9</v>
      </c>
      <c r="CG2529">
        <v>15</v>
      </c>
      <c r="CH2529">
        <v>17</v>
      </c>
      <c r="CI2529">
        <v>17</v>
      </c>
      <c r="CJ2529">
        <v>20</v>
      </c>
      <c r="CK2529">
        <v>25</v>
      </c>
      <c r="CL2529">
        <v>26</v>
      </c>
      <c r="CM2529">
        <v>30</v>
      </c>
      <c r="CN2529">
        <v>36</v>
      </c>
      <c r="CO2529">
        <v>42</v>
      </c>
      <c r="CP2529">
        <v>44</v>
      </c>
      <c r="CQ2529">
        <v>65</v>
      </c>
      <c r="CR2529">
        <v>67</v>
      </c>
      <c r="CS2529">
        <v>67</v>
      </c>
      <c r="CT2529">
        <v>77</v>
      </c>
      <c r="CU2529">
        <v>82</v>
      </c>
      <c r="CV2529">
        <v>82</v>
      </c>
      <c r="CW2529">
        <v>81</v>
      </c>
      <c r="CX2529">
        <v>85</v>
      </c>
      <c r="CY2529">
        <v>101</v>
      </c>
      <c r="CZ2529">
        <v>111</v>
      </c>
      <c r="DA2529">
        <v>111</v>
      </c>
    </row>
    <row r="2530" spans="2:105">
      <c r="B2530" t="s">
        <v>604</v>
      </c>
      <c r="C2530">
        <v>41.192658119999997</v>
      </c>
      <c r="D2530">
        <v>-79.42413523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0</v>
      </c>
      <c r="CN2530">
        <v>1</v>
      </c>
      <c r="CO2530">
        <v>1</v>
      </c>
      <c r="CP2530">
        <v>1</v>
      </c>
      <c r="CQ2530">
        <v>1</v>
      </c>
      <c r="CR2530">
        <v>1</v>
      </c>
      <c r="CS2530">
        <v>1</v>
      </c>
      <c r="CT2530">
        <v>1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</row>
    <row r="2531" spans="2:105">
      <c r="B2531" t="s">
        <v>604</v>
      </c>
      <c r="C2531">
        <v>41.001107820000001</v>
      </c>
      <c r="D2531">
        <v>-78.475926630000004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0</v>
      </c>
      <c r="BW2531">
        <v>0</v>
      </c>
      <c r="BX2531">
        <v>0</v>
      </c>
      <c r="BY2531">
        <v>0</v>
      </c>
      <c r="BZ2531">
        <v>0</v>
      </c>
      <c r="CA2531">
        <v>0</v>
      </c>
      <c r="CB2531">
        <v>0</v>
      </c>
      <c r="CC2531">
        <v>0</v>
      </c>
      <c r="CD2531">
        <v>0</v>
      </c>
      <c r="CE2531">
        <v>0</v>
      </c>
      <c r="CF2531">
        <v>0</v>
      </c>
      <c r="CG2531">
        <v>0</v>
      </c>
      <c r="CH2531">
        <v>0</v>
      </c>
      <c r="CI2531">
        <v>0</v>
      </c>
      <c r="CJ2531">
        <v>0</v>
      </c>
      <c r="CK2531">
        <v>0</v>
      </c>
      <c r="CL2531">
        <v>0</v>
      </c>
      <c r="CM2531">
        <v>0</v>
      </c>
      <c r="CN2531">
        <v>0</v>
      </c>
      <c r="CO2531">
        <v>0</v>
      </c>
      <c r="CP2531">
        <v>0</v>
      </c>
      <c r="CQ2531">
        <v>0</v>
      </c>
      <c r="CR2531">
        <v>0</v>
      </c>
      <c r="CS2531">
        <v>0</v>
      </c>
      <c r="CT2531">
        <v>0</v>
      </c>
      <c r="CU2531">
        <v>0</v>
      </c>
      <c r="CV2531">
        <v>0</v>
      </c>
      <c r="CW2531">
        <v>0</v>
      </c>
      <c r="CX2531">
        <v>0</v>
      </c>
      <c r="CY2531">
        <v>0</v>
      </c>
      <c r="CZ2531">
        <v>0</v>
      </c>
      <c r="DA2531">
        <v>0</v>
      </c>
    </row>
    <row r="2532" spans="2:105">
      <c r="B2532" t="s">
        <v>604</v>
      </c>
      <c r="C2532">
        <v>41.232559670000001</v>
      </c>
      <c r="D2532">
        <v>-77.63785995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0</v>
      </c>
      <c r="CO2532">
        <v>0</v>
      </c>
      <c r="CP2532">
        <v>0</v>
      </c>
      <c r="CQ2532">
        <v>0</v>
      </c>
      <c r="CR2532">
        <v>0</v>
      </c>
      <c r="CS2532">
        <v>0</v>
      </c>
      <c r="CT2532">
        <v>0</v>
      </c>
      <c r="CU2532">
        <v>0</v>
      </c>
      <c r="CV2532">
        <v>0</v>
      </c>
      <c r="CW2532">
        <v>0</v>
      </c>
      <c r="CX2532">
        <v>0</v>
      </c>
      <c r="CY2532">
        <v>0</v>
      </c>
      <c r="CZ2532">
        <v>0</v>
      </c>
      <c r="DA2532">
        <v>0</v>
      </c>
    </row>
    <row r="2533" spans="2:105">
      <c r="B2533" t="s">
        <v>604</v>
      </c>
      <c r="C2533">
        <v>41.048219860000003</v>
      </c>
      <c r="D2533">
        <v>-76.405650170000001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1</v>
      </c>
      <c r="CD2533">
        <v>1</v>
      </c>
      <c r="CE2533">
        <v>2</v>
      </c>
      <c r="CF2533">
        <v>2</v>
      </c>
      <c r="CG2533">
        <v>2</v>
      </c>
      <c r="CH2533">
        <v>3</v>
      </c>
      <c r="CI2533">
        <v>3</v>
      </c>
      <c r="CJ2533">
        <v>3</v>
      </c>
      <c r="CK2533">
        <v>3</v>
      </c>
      <c r="CL2533">
        <v>3</v>
      </c>
      <c r="CM2533">
        <v>3</v>
      </c>
      <c r="CN2533">
        <v>4</v>
      </c>
      <c r="CO2533">
        <v>6</v>
      </c>
      <c r="CP2533">
        <v>7</v>
      </c>
      <c r="CQ2533">
        <v>8</v>
      </c>
      <c r="CR2533">
        <v>8</v>
      </c>
      <c r="CS2533">
        <v>7</v>
      </c>
      <c r="CT2533">
        <v>7</v>
      </c>
      <c r="CU2533">
        <v>7</v>
      </c>
      <c r="CV2533">
        <v>7</v>
      </c>
      <c r="CW2533">
        <v>7</v>
      </c>
      <c r="CX2533">
        <v>8</v>
      </c>
      <c r="CY2533">
        <v>14</v>
      </c>
      <c r="CZ2533">
        <v>13</v>
      </c>
      <c r="DA2533">
        <v>13</v>
      </c>
    </row>
    <row r="2534" spans="2:105">
      <c r="B2534" t="s">
        <v>604</v>
      </c>
      <c r="C2534">
        <v>41.684477090000001</v>
      </c>
      <c r="D2534">
        <v>-80.107605919999997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</row>
    <row r="2535" spans="2:105">
      <c r="B2535" t="s">
        <v>604</v>
      </c>
      <c r="C2535">
        <v>40.162537200000003</v>
      </c>
      <c r="D2535">
        <v>-77.261307549999998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1</v>
      </c>
      <c r="BT2535">
        <v>1</v>
      </c>
      <c r="BU2535">
        <v>1</v>
      </c>
      <c r="BV2535">
        <v>1</v>
      </c>
      <c r="BW2535">
        <v>1</v>
      </c>
      <c r="BX2535">
        <v>1</v>
      </c>
      <c r="BY2535">
        <v>2</v>
      </c>
      <c r="BZ2535">
        <v>2</v>
      </c>
      <c r="CA2535">
        <v>2</v>
      </c>
      <c r="CB2535">
        <v>2</v>
      </c>
      <c r="CC2535">
        <v>2</v>
      </c>
      <c r="CD2535">
        <v>2</v>
      </c>
      <c r="CE2535">
        <v>2</v>
      </c>
      <c r="CF2535">
        <v>2</v>
      </c>
      <c r="CG2535">
        <v>3</v>
      </c>
      <c r="CH2535">
        <v>3</v>
      </c>
      <c r="CI2535">
        <v>3</v>
      </c>
      <c r="CJ2535">
        <v>4</v>
      </c>
      <c r="CK2535">
        <v>4</v>
      </c>
      <c r="CL2535">
        <v>4</v>
      </c>
      <c r="CM2535">
        <v>4</v>
      </c>
      <c r="CN2535">
        <v>4</v>
      </c>
      <c r="CO2535">
        <v>4</v>
      </c>
      <c r="CP2535">
        <v>4</v>
      </c>
      <c r="CQ2535">
        <v>6</v>
      </c>
      <c r="CR2535">
        <v>6</v>
      </c>
      <c r="CS2535">
        <v>7</v>
      </c>
      <c r="CT2535">
        <v>8</v>
      </c>
      <c r="CU2535">
        <v>8</v>
      </c>
      <c r="CV2535">
        <v>8</v>
      </c>
      <c r="CW2535">
        <v>9</v>
      </c>
      <c r="CX2535">
        <v>10</v>
      </c>
      <c r="CY2535">
        <v>15</v>
      </c>
      <c r="CZ2535">
        <v>16</v>
      </c>
      <c r="DA2535">
        <v>17</v>
      </c>
    </row>
    <row r="2536" spans="2:105">
      <c r="B2536" t="s">
        <v>604</v>
      </c>
      <c r="C2536">
        <v>40.41377078</v>
      </c>
      <c r="D2536">
        <v>-76.77993241999999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1</v>
      </c>
      <c r="BW2536">
        <v>1</v>
      </c>
      <c r="BX2536">
        <v>1</v>
      </c>
      <c r="BY2536">
        <v>1</v>
      </c>
      <c r="BZ2536">
        <v>1</v>
      </c>
      <c r="CA2536">
        <v>1</v>
      </c>
      <c r="CB2536">
        <v>1</v>
      </c>
      <c r="CC2536">
        <v>1</v>
      </c>
      <c r="CD2536">
        <v>2</v>
      </c>
      <c r="CE2536">
        <v>2</v>
      </c>
      <c r="CF2536">
        <v>2</v>
      </c>
      <c r="CG2536">
        <v>3</v>
      </c>
      <c r="CH2536">
        <v>4</v>
      </c>
      <c r="CI2536">
        <v>4</v>
      </c>
      <c r="CJ2536">
        <v>5</v>
      </c>
      <c r="CK2536">
        <v>5</v>
      </c>
      <c r="CL2536">
        <v>7</v>
      </c>
      <c r="CM2536">
        <v>7</v>
      </c>
      <c r="CN2536">
        <v>9</v>
      </c>
      <c r="CO2536">
        <v>9</v>
      </c>
      <c r="CP2536">
        <v>9</v>
      </c>
      <c r="CQ2536">
        <v>11</v>
      </c>
      <c r="CR2536">
        <v>13</v>
      </c>
      <c r="CS2536">
        <v>16</v>
      </c>
      <c r="CT2536">
        <v>19</v>
      </c>
      <c r="CU2536">
        <v>18</v>
      </c>
      <c r="CV2536">
        <v>18</v>
      </c>
      <c r="CW2536">
        <v>21</v>
      </c>
      <c r="CX2536">
        <v>20</v>
      </c>
      <c r="CY2536">
        <v>21</v>
      </c>
      <c r="CZ2536">
        <v>25</v>
      </c>
      <c r="DA2536">
        <v>25</v>
      </c>
    </row>
    <row r="2537" spans="2:105">
      <c r="B2537" t="s">
        <v>604</v>
      </c>
      <c r="C2537">
        <v>39.916801710000001</v>
      </c>
      <c r="D2537">
        <v>-75.402436629999997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2</v>
      </c>
      <c r="BQ2537">
        <v>2</v>
      </c>
      <c r="BR2537">
        <v>3</v>
      </c>
      <c r="BS2537">
        <v>4</v>
      </c>
      <c r="BT2537">
        <v>4</v>
      </c>
      <c r="BU2537">
        <v>4</v>
      </c>
      <c r="BV2537">
        <v>5</v>
      </c>
      <c r="BW2537">
        <v>7</v>
      </c>
      <c r="BX2537">
        <v>8</v>
      </c>
      <c r="BY2537">
        <v>10</v>
      </c>
      <c r="BZ2537">
        <v>13</v>
      </c>
      <c r="CA2537">
        <v>14</v>
      </c>
      <c r="CB2537">
        <v>15</v>
      </c>
      <c r="CC2537">
        <v>20</v>
      </c>
      <c r="CD2537">
        <v>23</v>
      </c>
      <c r="CE2537">
        <v>26</v>
      </c>
      <c r="CF2537">
        <v>30</v>
      </c>
      <c r="CG2537">
        <v>39</v>
      </c>
      <c r="CH2537">
        <v>39</v>
      </c>
      <c r="CI2537">
        <v>41</v>
      </c>
      <c r="CJ2537">
        <v>46</v>
      </c>
      <c r="CK2537">
        <v>60</v>
      </c>
      <c r="CL2537">
        <v>71</v>
      </c>
      <c r="CM2537">
        <v>73</v>
      </c>
      <c r="CN2537">
        <v>77</v>
      </c>
      <c r="CO2537">
        <v>91</v>
      </c>
      <c r="CP2537">
        <v>100</v>
      </c>
      <c r="CQ2537">
        <v>118</v>
      </c>
      <c r="CR2537">
        <v>123</v>
      </c>
      <c r="CS2537">
        <v>123</v>
      </c>
      <c r="CT2537">
        <v>129</v>
      </c>
      <c r="CU2537">
        <v>140</v>
      </c>
      <c r="CV2537">
        <v>141</v>
      </c>
      <c r="CW2537">
        <v>142</v>
      </c>
      <c r="CX2537">
        <v>161</v>
      </c>
      <c r="CY2537">
        <v>224</v>
      </c>
      <c r="CZ2537">
        <v>235</v>
      </c>
      <c r="DA2537">
        <v>240</v>
      </c>
    </row>
    <row r="2538" spans="2:105">
      <c r="B2538" t="s">
        <v>604</v>
      </c>
      <c r="C2538">
        <v>41.428220609999997</v>
      </c>
      <c r="D2538">
        <v>-78.6452474400000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0</v>
      </c>
      <c r="CD2538">
        <v>0</v>
      </c>
      <c r="CE2538">
        <v>0</v>
      </c>
      <c r="CF2538">
        <v>0</v>
      </c>
      <c r="CG2538">
        <v>0</v>
      </c>
      <c r="CH2538">
        <v>0</v>
      </c>
      <c r="CI2538">
        <v>0</v>
      </c>
      <c r="CJ2538">
        <v>0</v>
      </c>
      <c r="CK2538">
        <v>0</v>
      </c>
      <c r="CL2538">
        <v>0</v>
      </c>
      <c r="CM2538">
        <v>0</v>
      </c>
      <c r="CN2538">
        <v>0</v>
      </c>
      <c r="CO2538">
        <v>0</v>
      </c>
      <c r="CP2538">
        <v>0</v>
      </c>
      <c r="CQ2538">
        <v>0</v>
      </c>
      <c r="CR2538">
        <v>0</v>
      </c>
      <c r="CS2538">
        <v>0</v>
      </c>
      <c r="CT2538">
        <v>0</v>
      </c>
      <c r="CU2538">
        <v>0</v>
      </c>
      <c r="CV2538">
        <v>0</v>
      </c>
      <c r="CW2538">
        <v>0</v>
      </c>
      <c r="CX2538">
        <v>0</v>
      </c>
      <c r="CY2538">
        <v>0</v>
      </c>
      <c r="CZ2538">
        <v>0</v>
      </c>
      <c r="DA2538">
        <v>0</v>
      </c>
    </row>
    <row r="2539" spans="2:105">
      <c r="B2539" t="s">
        <v>604</v>
      </c>
      <c r="C2539">
        <v>41.992538289999999</v>
      </c>
      <c r="D2539">
        <v>-80.033019539999998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0</v>
      </c>
      <c r="BQ2539">
        <v>0</v>
      </c>
      <c r="BR2539">
        <v>0</v>
      </c>
      <c r="BS2539">
        <v>0</v>
      </c>
      <c r="BT2539">
        <v>0</v>
      </c>
      <c r="BU2539">
        <v>0</v>
      </c>
      <c r="BV2539">
        <v>0</v>
      </c>
      <c r="BW2539">
        <v>0</v>
      </c>
      <c r="BX2539">
        <v>0</v>
      </c>
      <c r="BY2539">
        <v>0</v>
      </c>
      <c r="BZ2539">
        <v>0</v>
      </c>
      <c r="CA2539">
        <v>0</v>
      </c>
      <c r="CB2539">
        <v>0</v>
      </c>
      <c r="CC2539">
        <v>0</v>
      </c>
      <c r="CD2539">
        <v>0</v>
      </c>
      <c r="CE2539">
        <v>0</v>
      </c>
      <c r="CF2539">
        <v>0</v>
      </c>
      <c r="CG2539">
        <v>0</v>
      </c>
      <c r="CH2539">
        <v>0</v>
      </c>
      <c r="CI2539">
        <v>0</v>
      </c>
      <c r="CJ2539">
        <v>0</v>
      </c>
      <c r="CK2539">
        <v>0</v>
      </c>
      <c r="CL2539">
        <v>0</v>
      </c>
      <c r="CM2539">
        <v>0</v>
      </c>
      <c r="CN2539">
        <v>0</v>
      </c>
      <c r="CO2539">
        <v>0</v>
      </c>
      <c r="CP2539">
        <v>0</v>
      </c>
      <c r="CQ2539">
        <v>0</v>
      </c>
      <c r="CR2539">
        <v>0</v>
      </c>
      <c r="CS2539">
        <v>0</v>
      </c>
      <c r="CT2539">
        <v>0</v>
      </c>
      <c r="CU2539">
        <v>0</v>
      </c>
      <c r="CV2539">
        <v>0</v>
      </c>
      <c r="CW2539">
        <v>2</v>
      </c>
      <c r="CX2539">
        <v>2</v>
      </c>
      <c r="CY2539">
        <v>2</v>
      </c>
      <c r="CZ2539">
        <v>2</v>
      </c>
      <c r="DA2539">
        <v>2</v>
      </c>
    </row>
    <row r="2540" spans="2:105">
      <c r="B2540" t="s">
        <v>604</v>
      </c>
      <c r="C2540">
        <v>39.92041012</v>
      </c>
      <c r="D2540">
        <v>-79.642911949999998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1</v>
      </c>
      <c r="BX2540">
        <v>1</v>
      </c>
      <c r="BY2540">
        <v>1</v>
      </c>
      <c r="BZ2540">
        <v>1</v>
      </c>
      <c r="CA2540">
        <v>1</v>
      </c>
      <c r="CB2540">
        <v>1</v>
      </c>
      <c r="CC2540">
        <v>1</v>
      </c>
      <c r="CD2540">
        <v>1</v>
      </c>
      <c r="CE2540">
        <v>1</v>
      </c>
      <c r="CF2540">
        <v>1</v>
      </c>
      <c r="CG2540">
        <v>3</v>
      </c>
      <c r="CH2540">
        <v>3</v>
      </c>
      <c r="CI2540">
        <v>3</v>
      </c>
      <c r="CJ2540">
        <v>3</v>
      </c>
      <c r="CK2540">
        <v>3</v>
      </c>
      <c r="CL2540">
        <v>3</v>
      </c>
      <c r="CM2540">
        <v>3</v>
      </c>
      <c r="CN2540">
        <v>3</v>
      </c>
      <c r="CO2540">
        <v>3</v>
      </c>
      <c r="CP2540">
        <v>3</v>
      </c>
      <c r="CQ2540">
        <v>3</v>
      </c>
      <c r="CR2540">
        <v>3</v>
      </c>
      <c r="CS2540">
        <v>3</v>
      </c>
      <c r="CT2540">
        <v>4</v>
      </c>
      <c r="CU2540">
        <v>4</v>
      </c>
      <c r="CV2540">
        <v>4</v>
      </c>
      <c r="CW2540">
        <v>4</v>
      </c>
      <c r="CX2540">
        <v>4</v>
      </c>
      <c r="CY2540">
        <v>4</v>
      </c>
      <c r="CZ2540">
        <v>4</v>
      </c>
      <c r="DA2540">
        <v>4</v>
      </c>
    </row>
    <row r="2541" spans="2:105">
      <c r="B2541" t="s">
        <v>604</v>
      </c>
      <c r="C2541">
        <v>41.510951030000001</v>
      </c>
      <c r="D2541">
        <v>-79.232292920000006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0</v>
      </c>
      <c r="CX2541">
        <v>0</v>
      </c>
      <c r="CY2541">
        <v>0</v>
      </c>
      <c r="CZ2541">
        <v>0</v>
      </c>
      <c r="DA2541">
        <v>0</v>
      </c>
    </row>
    <row r="2542" spans="2:105">
      <c r="B2542" t="s">
        <v>604</v>
      </c>
      <c r="C2542">
        <v>39.929565179999997</v>
      </c>
      <c r="D2542">
        <v>-77.721577909999993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0</v>
      </c>
      <c r="BX2542">
        <v>0</v>
      </c>
      <c r="BY2542">
        <v>0</v>
      </c>
      <c r="BZ2542">
        <v>0</v>
      </c>
      <c r="CA2542">
        <v>0</v>
      </c>
      <c r="CB2542">
        <v>0</v>
      </c>
      <c r="CC2542">
        <v>0</v>
      </c>
      <c r="CD2542">
        <v>0</v>
      </c>
      <c r="CE2542">
        <v>0</v>
      </c>
      <c r="CF2542">
        <v>0</v>
      </c>
      <c r="CG2542">
        <v>0</v>
      </c>
      <c r="CH2542">
        <v>0</v>
      </c>
      <c r="CI2542">
        <v>0</v>
      </c>
      <c r="CJ2542">
        <v>0</v>
      </c>
      <c r="CK2542">
        <v>0</v>
      </c>
      <c r="CL2542">
        <v>0</v>
      </c>
      <c r="CM2542">
        <v>0</v>
      </c>
      <c r="CN2542">
        <v>0</v>
      </c>
      <c r="CO2542">
        <v>0</v>
      </c>
      <c r="CP2542">
        <v>0</v>
      </c>
      <c r="CQ2542">
        <v>10</v>
      </c>
      <c r="CR2542">
        <v>10</v>
      </c>
      <c r="CS2542">
        <v>10</v>
      </c>
      <c r="CT2542">
        <v>10</v>
      </c>
      <c r="CU2542">
        <v>10</v>
      </c>
      <c r="CV2542">
        <v>2</v>
      </c>
      <c r="CW2542">
        <v>2</v>
      </c>
      <c r="CX2542">
        <v>4</v>
      </c>
      <c r="CY2542">
        <v>6</v>
      </c>
      <c r="CZ2542">
        <v>6</v>
      </c>
      <c r="DA2542">
        <v>7</v>
      </c>
    </row>
    <row r="2543" spans="2:105">
      <c r="B2543" t="s">
        <v>604</v>
      </c>
      <c r="C2543">
        <v>39.929135440000003</v>
      </c>
      <c r="D2543">
        <v>-78.111636770000004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</row>
    <row r="2544" spans="2:105">
      <c r="B2544" t="s">
        <v>604</v>
      </c>
      <c r="C2544">
        <v>39.857465310000002</v>
      </c>
      <c r="D2544">
        <v>-80.223571059999998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0</v>
      </c>
      <c r="CR2544">
        <v>0</v>
      </c>
      <c r="CS2544">
        <v>0</v>
      </c>
      <c r="CT2544">
        <v>0</v>
      </c>
      <c r="CU2544">
        <v>0</v>
      </c>
      <c r="CV2544">
        <v>0</v>
      </c>
      <c r="CW2544">
        <v>0</v>
      </c>
      <c r="CX2544">
        <v>0</v>
      </c>
      <c r="CY2544">
        <v>0</v>
      </c>
      <c r="CZ2544">
        <v>0</v>
      </c>
      <c r="DA2544">
        <v>0</v>
      </c>
    </row>
    <row r="2545" spans="2:105">
      <c r="B2545" t="s">
        <v>604</v>
      </c>
      <c r="C2545">
        <v>40.421626519999997</v>
      </c>
      <c r="D2545">
        <v>-77.976732729999995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</row>
    <row r="2546" spans="2:105">
      <c r="B2546" t="s">
        <v>604</v>
      </c>
      <c r="C2546">
        <v>40.652410410000002</v>
      </c>
      <c r="D2546">
        <v>-79.089632850000001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1</v>
      </c>
      <c r="CL2546">
        <v>2</v>
      </c>
      <c r="CM2546">
        <v>3</v>
      </c>
      <c r="CN2546">
        <v>4</v>
      </c>
      <c r="CO2546">
        <v>4</v>
      </c>
      <c r="CP2546">
        <v>4</v>
      </c>
      <c r="CQ2546">
        <v>4</v>
      </c>
      <c r="CR2546">
        <v>4</v>
      </c>
      <c r="CS2546">
        <v>4</v>
      </c>
      <c r="CT2546">
        <v>4</v>
      </c>
      <c r="CU2546">
        <v>4</v>
      </c>
      <c r="CV2546">
        <v>4</v>
      </c>
      <c r="CW2546">
        <v>4</v>
      </c>
      <c r="CX2546">
        <v>4</v>
      </c>
      <c r="CY2546">
        <v>4</v>
      </c>
      <c r="CZ2546">
        <v>4</v>
      </c>
      <c r="DA2546">
        <v>4</v>
      </c>
    </row>
    <row r="2547" spans="2:105">
      <c r="B2547" t="s">
        <v>604</v>
      </c>
      <c r="C2547">
        <v>41.129131059999999</v>
      </c>
      <c r="D2547">
        <v>-78.998636099999999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</row>
    <row r="2548" spans="2:105">
      <c r="B2548" t="s">
        <v>604</v>
      </c>
      <c r="C2548">
        <v>40.533587490000002</v>
      </c>
      <c r="D2548">
        <v>-77.399751299999906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0</v>
      </c>
      <c r="CL2548">
        <v>0</v>
      </c>
      <c r="CM2548">
        <v>0</v>
      </c>
      <c r="CN2548">
        <v>0</v>
      </c>
      <c r="CO2548">
        <v>0</v>
      </c>
      <c r="CP2548">
        <v>0</v>
      </c>
      <c r="CQ2548">
        <v>0</v>
      </c>
      <c r="CR2548">
        <v>0</v>
      </c>
      <c r="CS2548">
        <v>0</v>
      </c>
      <c r="CT2548">
        <v>0</v>
      </c>
      <c r="CU2548">
        <v>0</v>
      </c>
      <c r="CV2548">
        <v>0</v>
      </c>
      <c r="CW2548">
        <v>0</v>
      </c>
      <c r="CX2548">
        <v>0</v>
      </c>
      <c r="CY2548">
        <v>1</v>
      </c>
      <c r="CZ2548">
        <v>1</v>
      </c>
      <c r="DA2548">
        <v>1</v>
      </c>
    </row>
    <row r="2549" spans="2:105">
      <c r="B2549" t="s">
        <v>604</v>
      </c>
      <c r="C2549">
        <v>41.435646720000001</v>
      </c>
      <c r="D2549">
        <v>-75.603792010000006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1</v>
      </c>
      <c r="BP2549">
        <v>2</v>
      </c>
      <c r="BQ2549">
        <v>2</v>
      </c>
      <c r="BR2549">
        <v>2</v>
      </c>
      <c r="BS2549">
        <v>2</v>
      </c>
      <c r="BT2549">
        <v>2</v>
      </c>
      <c r="BU2549">
        <v>2</v>
      </c>
      <c r="BV2549">
        <v>3</v>
      </c>
      <c r="BW2549">
        <v>3</v>
      </c>
      <c r="BX2549">
        <v>3</v>
      </c>
      <c r="BY2549">
        <v>4</v>
      </c>
      <c r="BZ2549">
        <v>6</v>
      </c>
      <c r="CA2549">
        <v>6</v>
      </c>
      <c r="CB2549">
        <v>7</v>
      </c>
      <c r="CC2549">
        <v>8</v>
      </c>
      <c r="CD2549">
        <v>12</v>
      </c>
      <c r="CE2549">
        <v>16</v>
      </c>
      <c r="CF2549">
        <v>18</v>
      </c>
      <c r="CG2549">
        <v>20</v>
      </c>
      <c r="CH2549">
        <v>20</v>
      </c>
      <c r="CI2549">
        <v>21</v>
      </c>
      <c r="CJ2549">
        <v>24</v>
      </c>
      <c r="CK2549">
        <v>26</v>
      </c>
      <c r="CL2549">
        <v>28</v>
      </c>
      <c r="CM2549">
        <v>30</v>
      </c>
      <c r="CN2549">
        <v>35</v>
      </c>
      <c r="CO2549">
        <v>41</v>
      </c>
      <c r="CP2549">
        <v>41</v>
      </c>
      <c r="CQ2549">
        <v>53</v>
      </c>
      <c r="CR2549">
        <v>57</v>
      </c>
      <c r="CS2549">
        <v>58</v>
      </c>
      <c r="CT2549">
        <v>61</v>
      </c>
      <c r="CU2549">
        <v>63</v>
      </c>
      <c r="CV2549">
        <v>63</v>
      </c>
      <c r="CW2549">
        <v>63</v>
      </c>
      <c r="CX2549">
        <v>71</v>
      </c>
      <c r="CY2549">
        <v>81</v>
      </c>
      <c r="CZ2549">
        <v>82</v>
      </c>
      <c r="DA2549">
        <v>83</v>
      </c>
    </row>
    <row r="2550" spans="2:105">
      <c r="B2550" t="s">
        <v>604</v>
      </c>
      <c r="C2550">
        <v>40.039045629999997</v>
      </c>
      <c r="D2550">
        <v>-76.24770128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1</v>
      </c>
      <c r="BT2550">
        <v>2</v>
      </c>
      <c r="BU2550">
        <v>2</v>
      </c>
      <c r="BV2550">
        <v>3</v>
      </c>
      <c r="BW2550">
        <v>3</v>
      </c>
      <c r="BX2550">
        <v>4</v>
      </c>
      <c r="BY2550">
        <v>5</v>
      </c>
      <c r="BZ2550">
        <v>5</v>
      </c>
      <c r="CA2550">
        <v>8</v>
      </c>
      <c r="CB2550">
        <v>11</v>
      </c>
      <c r="CC2550">
        <v>14</v>
      </c>
      <c r="CD2550">
        <v>14</v>
      </c>
      <c r="CE2550">
        <v>17</v>
      </c>
      <c r="CF2550">
        <v>21</v>
      </c>
      <c r="CG2550">
        <v>23</v>
      </c>
      <c r="CH2550">
        <v>24</v>
      </c>
      <c r="CI2550">
        <v>24</v>
      </c>
      <c r="CJ2550">
        <v>56</v>
      </c>
      <c r="CK2550">
        <v>69</v>
      </c>
      <c r="CL2550">
        <v>33</v>
      </c>
      <c r="CM2550">
        <v>35</v>
      </c>
      <c r="CN2550">
        <v>36</v>
      </c>
      <c r="CO2550">
        <v>98</v>
      </c>
      <c r="CP2550">
        <v>101</v>
      </c>
      <c r="CQ2550">
        <v>107</v>
      </c>
      <c r="CR2550">
        <v>107</v>
      </c>
      <c r="CS2550">
        <v>107</v>
      </c>
      <c r="CT2550">
        <v>107</v>
      </c>
      <c r="CU2550">
        <v>139</v>
      </c>
      <c r="CV2550">
        <v>140</v>
      </c>
      <c r="CW2550">
        <v>152</v>
      </c>
      <c r="CX2550">
        <v>164</v>
      </c>
      <c r="CY2550">
        <v>164</v>
      </c>
      <c r="CZ2550">
        <v>170</v>
      </c>
      <c r="DA2550">
        <v>173</v>
      </c>
    </row>
    <row r="2551" spans="2:105">
      <c r="B2551" t="s">
        <v>604</v>
      </c>
      <c r="C2551">
        <v>40.992062779999998</v>
      </c>
      <c r="D2551">
        <v>-80.33393705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0</v>
      </c>
      <c r="BQ2551">
        <v>0</v>
      </c>
      <c r="BR2551">
        <v>0</v>
      </c>
      <c r="BS2551">
        <v>0</v>
      </c>
      <c r="BT2551">
        <v>1</v>
      </c>
      <c r="BU2551">
        <v>1</v>
      </c>
      <c r="BV2551">
        <v>2</v>
      </c>
      <c r="BW2551">
        <v>2</v>
      </c>
      <c r="BX2551">
        <v>2</v>
      </c>
      <c r="BY2551">
        <v>2</v>
      </c>
      <c r="BZ2551">
        <v>2</v>
      </c>
      <c r="CA2551">
        <v>2</v>
      </c>
      <c r="CB2551">
        <v>2</v>
      </c>
      <c r="CC2551">
        <v>2</v>
      </c>
      <c r="CD2551">
        <v>2</v>
      </c>
      <c r="CE2551">
        <v>2</v>
      </c>
      <c r="CF2551">
        <v>3</v>
      </c>
      <c r="CG2551">
        <v>4</v>
      </c>
      <c r="CH2551">
        <v>4</v>
      </c>
      <c r="CI2551">
        <v>4</v>
      </c>
      <c r="CJ2551">
        <v>4</v>
      </c>
      <c r="CK2551">
        <v>5</v>
      </c>
      <c r="CL2551">
        <v>5</v>
      </c>
      <c r="CM2551">
        <v>5</v>
      </c>
      <c r="CN2551">
        <v>5</v>
      </c>
      <c r="CO2551">
        <v>5</v>
      </c>
      <c r="CP2551">
        <v>5</v>
      </c>
      <c r="CQ2551">
        <v>6</v>
      </c>
      <c r="CR2551">
        <v>6</v>
      </c>
      <c r="CS2551">
        <v>5</v>
      </c>
      <c r="CT2551">
        <v>5</v>
      </c>
      <c r="CU2551">
        <v>5</v>
      </c>
      <c r="CV2551">
        <v>5</v>
      </c>
      <c r="CW2551">
        <v>5</v>
      </c>
      <c r="CX2551">
        <v>5</v>
      </c>
      <c r="CY2551">
        <v>6</v>
      </c>
      <c r="CZ2551">
        <v>6</v>
      </c>
      <c r="DA2551">
        <v>6</v>
      </c>
    </row>
    <row r="2552" spans="2:105">
      <c r="B2552" t="s">
        <v>604</v>
      </c>
      <c r="C2552">
        <v>40.366803109999999</v>
      </c>
      <c r="D2552">
        <v>-76.45651841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0</v>
      </c>
      <c r="BT2552">
        <v>0</v>
      </c>
      <c r="BU2552">
        <v>0</v>
      </c>
      <c r="BV2552">
        <v>0</v>
      </c>
      <c r="BW2552">
        <v>0</v>
      </c>
      <c r="BX2552">
        <v>0</v>
      </c>
      <c r="BY2552">
        <v>0</v>
      </c>
      <c r="BZ2552">
        <v>0</v>
      </c>
      <c r="CA2552">
        <v>0</v>
      </c>
      <c r="CB2552">
        <v>0</v>
      </c>
      <c r="CC2552">
        <v>0</v>
      </c>
      <c r="CD2552">
        <v>0</v>
      </c>
      <c r="CE2552">
        <v>0</v>
      </c>
      <c r="CF2552">
        <v>1</v>
      </c>
      <c r="CG2552">
        <v>1</v>
      </c>
      <c r="CH2552">
        <v>1</v>
      </c>
      <c r="CI2552">
        <v>2</v>
      </c>
      <c r="CJ2552">
        <v>2</v>
      </c>
      <c r="CK2552">
        <v>2</v>
      </c>
      <c r="CL2552">
        <v>2</v>
      </c>
      <c r="CM2552">
        <v>2</v>
      </c>
      <c r="CN2552">
        <v>4</v>
      </c>
      <c r="CO2552">
        <v>4</v>
      </c>
      <c r="CP2552">
        <v>5</v>
      </c>
      <c r="CQ2552">
        <v>8</v>
      </c>
      <c r="CR2552">
        <v>8</v>
      </c>
      <c r="CS2552">
        <v>8</v>
      </c>
      <c r="CT2552">
        <v>8</v>
      </c>
      <c r="CU2552">
        <v>7</v>
      </c>
      <c r="CV2552">
        <v>7</v>
      </c>
      <c r="CW2552">
        <v>7</v>
      </c>
      <c r="CX2552">
        <v>8</v>
      </c>
      <c r="CY2552">
        <v>9</v>
      </c>
      <c r="CZ2552">
        <v>9</v>
      </c>
      <c r="DA2552">
        <v>9</v>
      </c>
    </row>
    <row r="2553" spans="2:105">
      <c r="B2553" t="s">
        <v>604</v>
      </c>
      <c r="C2553">
        <v>40.615481500000001</v>
      </c>
      <c r="D2553">
        <v>-75.594352450000002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1</v>
      </c>
      <c r="BN2553">
        <v>1</v>
      </c>
      <c r="BO2553">
        <v>1</v>
      </c>
      <c r="BP2553">
        <v>1</v>
      </c>
      <c r="BQ2553">
        <v>1</v>
      </c>
      <c r="BR2553">
        <v>2</v>
      </c>
      <c r="BS2553">
        <v>3</v>
      </c>
      <c r="BT2553">
        <v>3</v>
      </c>
      <c r="BU2553">
        <v>3</v>
      </c>
      <c r="BV2553">
        <v>4</v>
      </c>
      <c r="BW2553">
        <v>5</v>
      </c>
      <c r="BX2553">
        <v>5</v>
      </c>
      <c r="BY2553">
        <v>5</v>
      </c>
      <c r="BZ2553">
        <v>7</v>
      </c>
      <c r="CA2553">
        <v>8</v>
      </c>
      <c r="CB2553">
        <v>8</v>
      </c>
      <c r="CC2553">
        <v>10</v>
      </c>
      <c r="CD2553">
        <v>12</v>
      </c>
      <c r="CE2553">
        <v>13</v>
      </c>
      <c r="CF2553">
        <v>16</v>
      </c>
      <c r="CG2553">
        <v>16</v>
      </c>
      <c r="CH2553">
        <v>18</v>
      </c>
      <c r="CI2553">
        <v>19</v>
      </c>
      <c r="CJ2553">
        <v>23</v>
      </c>
      <c r="CK2553">
        <v>25</v>
      </c>
      <c r="CL2553">
        <v>28</v>
      </c>
      <c r="CM2553">
        <v>29</v>
      </c>
      <c r="CN2553">
        <v>29</v>
      </c>
      <c r="CO2553">
        <v>32</v>
      </c>
      <c r="CP2553">
        <v>33</v>
      </c>
      <c r="CQ2553">
        <v>49</v>
      </c>
      <c r="CR2553">
        <v>49</v>
      </c>
      <c r="CS2553">
        <v>49</v>
      </c>
      <c r="CT2553">
        <v>49</v>
      </c>
      <c r="CU2553">
        <v>50</v>
      </c>
      <c r="CV2553">
        <v>51</v>
      </c>
      <c r="CW2553">
        <v>56</v>
      </c>
      <c r="CX2553">
        <v>64</v>
      </c>
      <c r="CY2553">
        <v>72</v>
      </c>
      <c r="CZ2553">
        <v>74</v>
      </c>
      <c r="DA2553">
        <v>80</v>
      </c>
    </row>
    <row r="2554" spans="2:105">
      <c r="B2554" t="s">
        <v>604</v>
      </c>
      <c r="C2554">
        <v>41.178230079999999</v>
      </c>
      <c r="D2554">
        <v>-75.984475790000005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1</v>
      </c>
      <c r="BQ2554">
        <v>1</v>
      </c>
      <c r="BR2554">
        <v>2</v>
      </c>
      <c r="BS2554">
        <v>2</v>
      </c>
      <c r="BT2554">
        <v>2</v>
      </c>
      <c r="BU2554">
        <v>3</v>
      </c>
      <c r="BV2554">
        <v>4</v>
      </c>
      <c r="BW2554">
        <v>4</v>
      </c>
      <c r="BX2554">
        <v>5</v>
      </c>
      <c r="BY2554">
        <v>5</v>
      </c>
      <c r="BZ2554">
        <v>5</v>
      </c>
      <c r="CA2554">
        <v>5</v>
      </c>
      <c r="CB2554">
        <v>5</v>
      </c>
      <c r="CC2554">
        <v>8</v>
      </c>
      <c r="CD2554">
        <v>11</v>
      </c>
      <c r="CE2554">
        <v>12</v>
      </c>
      <c r="CF2554">
        <v>15</v>
      </c>
      <c r="CG2554">
        <v>17</v>
      </c>
      <c r="CH2554">
        <v>17</v>
      </c>
      <c r="CI2554">
        <v>21</v>
      </c>
      <c r="CJ2554">
        <v>26</v>
      </c>
      <c r="CK2554">
        <v>27</v>
      </c>
      <c r="CL2554">
        <v>28</v>
      </c>
      <c r="CM2554">
        <v>31</v>
      </c>
      <c r="CN2554">
        <v>32</v>
      </c>
      <c r="CO2554">
        <v>34</v>
      </c>
      <c r="CP2554">
        <v>36</v>
      </c>
      <c r="CQ2554">
        <v>50</v>
      </c>
      <c r="CR2554">
        <v>60</v>
      </c>
      <c r="CS2554">
        <v>60</v>
      </c>
      <c r="CT2554">
        <v>62</v>
      </c>
      <c r="CU2554">
        <v>66</v>
      </c>
      <c r="CV2554">
        <v>67</v>
      </c>
      <c r="CW2554">
        <v>71</v>
      </c>
      <c r="CX2554">
        <v>74</v>
      </c>
      <c r="CY2554">
        <v>82</v>
      </c>
      <c r="CZ2554">
        <v>88</v>
      </c>
      <c r="DA2554">
        <v>92</v>
      </c>
    </row>
    <row r="2555" spans="2:105">
      <c r="B2555" t="s">
        <v>604</v>
      </c>
      <c r="C2555">
        <v>41.343105389999998</v>
      </c>
      <c r="D2555">
        <v>-77.066299839999999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0</v>
      </c>
      <c r="BQ2555">
        <v>0</v>
      </c>
      <c r="BR2555">
        <v>0</v>
      </c>
      <c r="BS2555">
        <v>0</v>
      </c>
      <c r="BT2555">
        <v>0</v>
      </c>
      <c r="BU2555">
        <v>0</v>
      </c>
      <c r="BV2555">
        <v>0</v>
      </c>
      <c r="BW2555">
        <v>0</v>
      </c>
      <c r="BX2555">
        <v>0</v>
      </c>
      <c r="BY2555">
        <v>0</v>
      </c>
      <c r="BZ2555">
        <v>0</v>
      </c>
      <c r="CA2555">
        <v>0</v>
      </c>
      <c r="CB2555">
        <v>0</v>
      </c>
      <c r="CC2555">
        <v>0</v>
      </c>
      <c r="CD2555">
        <v>0</v>
      </c>
      <c r="CE2555">
        <v>0</v>
      </c>
      <c r="CF2555">
        <v>0</v>
      </c>
      <c r="CG2555">
        <v>0</v>
      </c>
      <c r="CH2555">
        <v>0</v>
      </c>
      <c r="CI2555">
        <v>0</v>
      </c>
      <c r="CJ2555">
        <v>0</v>
      </c>
      <c r="CK2555">
        <v>0</v>
      </c>
      <c r="CL2555">
        <v>0</v>
      </c>
      <c r="CM2555">
        <v>0</v>
      </c>
      <c r="CN2555">
        <v>0</v>
      </c>
      <c r="CO2555">
        <v>0</v>
      </c>
      <c r="CP2555">
        <v>0</v>
      </c>
      <c r="CQ2555">
        <v>2</v>
      </c>
      <c r="CR2555">
        <v>2</v>
      </c>
      <c r="CS2555">
        <v>2</v>
      </c>
      <c r="CT2555">
        <v>2</v>
      </c>
      <c r="CU2555">
        <v>0</v>
      </c>
      <c r="CV2555">
        <v>0</v>
      </c>
      <c r="CW2555">
        <v>0</v>
      </c>
      <c r="CX2555">
        <v>0</v>
      </c>
      <c r="CY2555">
        <v>0</v>
      </c>
      <c r="CZ2555">
        <v>0</v>
      </c>
      <c r="DA2555">
        <v>1</v>
      </c>
    </row>
    <row r="2556" spans="2:105">
      <c r="B2556" t="s">
        <v>604</v>
      </c>
      <c r="C2556">
        <v>41.809386019999998</v>
      </c>
      <c r="D2556">
        <v>-78.564783579999997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0</v>
      </c>
      <c r="BT2556">
        <v>0</v>
      </c>
      <c r="BU2556">
        <v>0</v>
      </c>
      <c r="BV2556">
        <v>0</v>
      </c>
      <c r="BW2556">
        <v>0</v>
      </c>
      <c r="BX2556">
        <v>0</v>
      </c>
      <c r="BY2556">
        <v>0</v>
      </c>
      <c r="BZ2556">
        <v>0</v>
      </c>
      <c r="CA2556">
        <v>0</v>
      </c>
      <c r="CB2556">
        <v>0</v>
      </c>
      <c r="CC2556">
        <v>0</v>
      </c>
      <c r="CD2556">
        <v>0</v>
      </c>
      <c r="CE2556">
        <v>0</v>
      </c>
      <c r="CF2556">
        <v>0</v>
      </c>
      <c r="CG2556">
        <v>0</v>
      </c>
      <c r="CH2556">
        <v>0</v>
      </c>
      <c r="CI2556">
        <v>0</v>
      </c>
      <c r="CJ2556">
        <v>0</v>
      </c>
      <c r="CK2556">
        <v>0</v>
      </c>
      <c r="CL2556">
        <v>0</v>
      </c>
      <c r="CM2556">
        <v>0</v>
      </c>
      <c r="CN2556">
        <v>0</v>
      </c>
      <c r="CO2556">
        <v>0</v>
      </c>
      <c r="CP2556">
        <v>0</v>
      </c>
      <c r="CQ2556">
        <v>0</v>
      </c>
      <c r="CR2556">
        <v>0</v>
      </c>
      <c r="CS2556">
        <v>0</v>
      </c>
      <c r="CT2556">
        <v>0</v>
      </c>
      <c r="CU2556">
        <v>0</v>
      </c>
      <c r="CV2556">
        <v>0</v>
      </c>
      <c r="CW2556">
        <v>0</v>
      </c>
      <c r="CX2556">
        <v>0</v>
      </c>
      <c r="CY2556">
        <v>0</v>
      </c>
      <c r="CZ2556">
        <v>0</v>
      </c>
      <c r="DA2556">
        <v>0</v>
      </c>
    </row>
    <row r="2557" spans="2:105">
      <c r="B2557" t="s">
        <v>604</v>
      </c>
      <c r="C2557">
        <v>41.302488719999999</v>
      </c>
      <c r="D2557">
        <v>-80.258169809999998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1</v>
      </c>
      <c r="CN2557">
        <v>1</v>
      </c>
      <c r="CO2557">
        <v>1</v>
      </c>
      <c r="CP2557">
        <v>1</v>
      </c>
      <c r="CQ2557">
        <v>1</v>
      </c>
      <c r="CR2557">
        <v>1</v>
      </c>
      <c r="CS2557">
        <v>1</v>
      </c>
      <c r="CT2557">
        <v>1</v>
      </c>
      <c r="CU2557">
        <v>1</v>
      </c>
      <c r="CV2557">
        <v>1</v>
      </c>
      <c r="CW2557">
        <v>1</v>
      </c>
      <c r="CX2557">
        <v>1</v>
      </c>
      <c r="CY2557">
        <v>1</v>
      </c>
      <c r="CZ2557">
        <v>1</v>
      </c>
      <c r="DA2557">
        <v>1</v>
      </c>
    </row>
    <row r="2558" spans="2:105">
      <c r="B2558" t="s">
        <v>604</v>
      </c>
      <c r="C2558">
        <v>40.611169390000001</v>
      </c>
      <c r="D2558">
        <v>-77.610707379999994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</row>
    <row r="2559" spans="2:105">
      <c r="B2559" t="s">
        <v>604</v>
      </c>
      <c r="C2559">
        <v>41.059340579999997</v>
      </c>
      <c r="D2559">
        <v>-75.340310250000002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1</v>
      </c>
      <c r="BO2559">
        <v>1</v>
      </c>
      <c r="BP2559">
        <v>1</v>
      </c>
      <c r="BQ2559">
        <v>2</v>
      </c>
      <c r="BR2559">
        <v>2</v>
      </c>
      <c r="BS2559">
        <v>2</v>
      </c>
      <c r="BT2559">
        <v>3</v>
      </c>
      <c r="BU2559">
        <v>7</v>
      </c>
      <c r="BV2559">
        <v>7</v>
      </c>
      <c r="BW2559">
        <v>8</v>
      </c>
      <c r="BX2559">
        <v>10</v>
      </c>
      <c r="BY2559">
        <v>10</v>
      </c>
      <c r="BZ2559">
        <v>11</v>
      </c>
      <c r="CA2559">
        <v>11</v>
      </c>
      <c r="CB2559">
        <v>11</v>
      </c>
      <c r="CC2559">
        <v>12</v>
      </c>
      <c r="CD2559">
        <v>17</v>
      </c>
      <c r="CE2559">
        <v>19</v>
      </c>
      <c r="CF2559">
        <v>19</v>
      </c>
      <c r="CG2559">
        <v>22</v>
      </c>
      <c r="CH2559">
        <v>23</v>
      </c>
      <c r="CI2559">
        <v>24</v>
      </c>
      <c r="CJ2559">
        <v>27</v>
      </c>
      <c r="CK2559">
        <v>28</v>
      </c>
      <c r="CL2559">
        <v>29</v>
      </c>
      <c r="CM2559">
        <v>29</v>
      </c>
      <c r="CN2559">
        <v>34</v>
      </c>
      <c r="CO2559">
        <v>38</v>
      </c>
      <c r="CP2559">
        <v>39</v>
      </c>
      <c r="CQ2559">
        <v>46</v>
      </c>
      <c r="CR2559">
        <v>48</v>
      </c>
      <c r="CS2559">
        <v>48</v>
      </c>
      <c r="CT2559">
        <v>48</v>
      </c>
      <c r="CU2559">
        <v>44</v>
      </c>
      <c r="CV2559">
        <v>45</v>
      </c>
      <c r="CW2559">
        <v>46</v>
      </c>
      <c r="CX2559">
        <v>48</v>
      </c>
      <c r="CY2559">
        <v>54</v>
      </c>
      <c r="CZ2559">
        <v>54</v>
      </c>
      <c r="DA2559">
        <v>54</v>
      </c>
    </row>
    <row r="2560" spans="2:105">
      <c r="B2560" t="s">
        <v>604</v>
      </c>
      <c r="C2560">
        <v>40.21053671</v>
      </c>
      <c r="D2560">
        <v>-75.366522959999998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1</v>
      </c>
      <c r="BN2560">
        <v>1</v>
      </c>
      <c r="BO2560">
        <v>1</v>
      </c>
      <c r="BP2560">
        <v>2</v>
      </c>
      <c r="BQ2560">
        <v>3</v>
      </c>
      <c r="BR2560">
        <v>3</v>
      </c>
      <c r="BS2560">
        <v>5</v>
      </c>
      <c r="BT2560">
        <v>5</v>
      </c>
      <c r="BU2560">
        <v>5</v>
      </c>
      <c r="BV2560">
        <v>6</v>
      </c>
      <c r="BW2560">
        <v>8</v>
      </c>
      <c r="BX2560">
        <v>9</v>
      </c>
      <c r="BY2560">
        <v>11</v>
      </c>
      <c r="BZ2560">
        <v>17</v>
      </c>
      <c r="CA2560">
        <v>18</v>
      </c>
      <c r="CB2560">
        <v>18</v>
      </c>
      <c r="CC2560">
        <v>30</v>
      </c>
      <c r="CD2560">
        <v>37</v>
      </c>
      <c r="CE2560">
        <v>37</v>
      </c>
      <c r="CF2560">
        <v>50</v>
      </c>
      <c r="CG2560">
        <v>60</v>
      </c>
      <c r="CH2560">
        <v>63</v>
      </c>
      <c r="CI2560">
        <v>65</v>
      </c>
      <c r="CJ2560">
        <v>76</v>
      </c>
      <c r="CK2560">
        <v>82</v>
      </c>
      <c r="CL2560">
        <v>89</v>
      </c>
      <c r="CM2560">
        <v>97</v>
      </c>
      <c r="CN2560">
        <v>106</v>
      </c>
      <c r="CO2560">
        <v>164</v>
      </c>
      <c r="CP2560">
        <v>184</v>
      </c>
      <c r="CQ2560">
        <v>223</v>
      </c>
      <c r="CR2560">
        <v>230</v>
      </c>
      <c r="CS2560">
        <v>230</v>
      </c>
      <c r="CT2560">
        <v>208</v>
      </c>
      <c r="CU2560">
        <v>214</v>
      </c>
      <c r="CV2560">
        <v>217</v>
      </c>
      <c r="CW2560">
        <v>232</v>
      </c>
      <c r="CX2560">
        <v>249</v>
      </c>
      <c r="CY2560">
        <v>329</v>
      </c>
      <c r="CZ2560">
        <v>351</v>
      </c>
      <c r="DA2560">
        <v>362</v>
      </c>
    </row>
    <row r="2561" spans="2:105">
      <c r="B2561" t="s">
        <v>604</v>
      </c>
      <c r="C2561">
        <v>41.030239870000003</v>
      </c>
      <c r="D2561">
        <v>-76.66345939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0</v>
      </c>
      <c r="BO2561">
        <v>0</v>
      </c>
      <c r="BP2561">
        <v>0</v>
      </c>
      <c r="BQ2561">
        <v>0</v>
      </c>
      <c r="BR2561">
        <v>0</v>
      </c>
      <c r="BS2561">
        <v>0</v>
      </c>
      <c r="BT2561">
        <v>0</v>
      </c>
      <c r="BU2561">
        <v>0</v>
      </c>
      <c r="BV2561">
        <v>0</v>
      </c>
      <c r="BW2561">
        <v>0</v>
      </c>
      <c r="BX2561">
        <v>0</v>
      </c>
      <c r="BY2561">
        <v>0</v>
      </c>
      <c r="BZ2561">
        <v>0</v>
      </c>
      <c r="CA2561">
        <v>0</v>
      </c>
      <c r="CB2561">
        <v>0</v>
      </c>
      <c r="CC2561">
        <v>0</v>
      </c>
      <c r="CD2561">
        <v>0</v>
      </c>
      <c r="CE2561">
        <v>0</v>
      </c>
      <c r="CF2561">
        <v>0</v>
      </c>
      <c r="CG2561">
        <v>0</v>
      </c>
      <c r="CH2561">
        <v>0</v>
      </c>
      <c r="CI2561">
        <v>0</v>
      </c>
      <c r="CJ2561">
        <v>0</v>
      </c>
      <c r="CK2561">
        <v>0</v>
      </c>
      <c r="CL2561">
        <v>0</v>
      </c>
      <c r="CM2561">
        <v>0</v>
      </c>
      <c r="CN2561">
        <v>0</v>
      </c>
      <c r="CO2561">
        <v>0</v>
      </c>
      <c r="CP2561">
        <v>0</v>
      </c>
      <c r="CQ2561">
        <v>0</v>
      </c>
      <c r="CR2561">
        <v>0</v>
      </c>
      <c r="CS2561">
        <v>0</v>
      </c>
      <c r="CT2561">
        <v>0</v>
      </c>
      <c r="CU2561">
        <v>0</v>
      </c>
      <c r="CV2561">
        <v>0</v>
      </c>
      <c r="CW2561">
        <v>0</v>
      </c>
      <c r="CX2561">
        <v>0</v>
      </c>
      <c r="CY2561">
        <v>0</v>
      </c>
      <c r="CZ2561">
        <v>0</v>
      </c>
      <c r="DA2561">
        <v>0</v>
      </c>
    </row>
    <row r="2562" spans="2:105">
      <c r="B2562" t="s">
        <v>604</v>
      </c>
      <c r="C2562">
        <v>40.751827329999998</v>
      </c>
      <c r="D2562">
        <v>-75.304718289999997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1</v>
      </c>
      <c r="BJ2562">
        <v>1</v>
      </c>
      <c r="BK2562">
        <v>1</v>
      </c>
      <c r="BL2562">
        <v>1</v>
      </c>
      <c r="BM2562">
        <v>1</v>
      </c>
      <c r="BN2562">
        <v>2</v>
      </c>
      <c r="BO2562">
        <v>2</v>
      </c>
      <c r="BP2562">
        <v>3</v>
      </c>
      <c r="BQ2562">
        <v>3</v>
      </c>
      <c r="BR2562">
        <v>3</v>
      </c>
      <c r="BS2562">
        <v>4</v>
      </c>
      <c r="BT2562">
        <v>4</v>
      </c>
      <c r="BU2562">
        <v>5</v>
      </c>
      <c r="BV2562">
        <v>5</v>
      </c>
      <c r="BW2562">
        <v>5</v>
      </c>
      <c r="BX2562">
        <v>9</v>
      </c>
      <c r="BY2562">
        <v>10</v>
      </c>
      <c r="BZ2562">
        <v>11</v>
      </c>
      <c r="CA2562">
        <v>11</v>
      </c>
      <c r="CB2562">
        <v>12</v>
      </c>
      <c r="CC2562">
        <v>14</v>
      </c>
      <c r="CD2562">
        <v>17</v>
      </c>
      <c r="CE2562">
        <v>20</v>
      </c>
      <c r="CF2562">
        <v>21</v>
      </c>
      <c r="CG2562">
        <v>23</v>
      </c>
      <c r="CH2562">
        <v>23</v>
      </c>
      <c r="CI2562">
        <v>23</v>
      </c>
      <c r="CJ2562">
        <v>25</v>
      </c>
      <c r="CK2562">
        <v>25</v>
      </c>
      <c r="CL2562">
        <v>25</v>
      </c>
      <c r="CM2562">
        <v>27</v>
      </c>
      <c r="CN2562">
        <v>29</v>
      </c>
      <c r="CO2562">
        <v>36</v>
      </c>
      <c r="CP2562">
        <v>36</v>
      </c>
      <c r="CQ2562">
        <v>43</v>
      </c>
      <c r="CR2562">
        <v>44</v>
      </c>
      <c r="CS2562">
        <v>45</v>
      </c>
      <c r="CT2562">
        <v>46</v>
      </c>
      <c r="CU2562">
        <v>49</v>
      </c>
      <c r="CV2562">
        <v>49</v>
      </c>
      <c r="CW2562">
        <v>49</v>
      </c>
      <c r="CX2562">
        <v>55</v>
      </c>
      <c r="CY2562">
        <v>85</v>
      </c>
      <c r="CZ2562">
        <v>94</v>
      </c>
      <c r="DA2562">
        <v>94</v>
      </c>
    </row>
    <row r="2563" spans="2:105">
      <c r="B2563" t="s">
        <v>604</v>
      </c>
      <c r="C2563">
        <v>40.847854329999997</v>
      </c>
      <c r="D2563">
        <v>-76.707982220000005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</row>
    <row r="2564" spans="2:105">
      <c r="B2564" t="s">
        <v>604</v>
      </c>
      <c r="C2564">
        <v>40.402066120000001</v>
      </c>
      <c r="D2564">
        <v>-77.262974470000003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0</v>
      </c>
      <c r="BT2564">
        <v>0</v>
      </c>
      <c r="BU2564">
        <v>0</v>
      </c>
      <c r="BV2564">
        <v>0</v>
      </c>
      <c r="BW2564">
        <v>0</v>
      </c>
      <c r="BX2564">
        <v>0</v>
      </c>
      <c r="BY2564">
        <v>1</v>
      </c>
      <c r="BZ2564">
        <v>1</v>
      </c>
      <c r="CA2564">
        <v>1</v>
      </c>
      <c r="CB2564">
        <v>1</v>
      </c>
      <c r="CC2564">
        <v>1</v>
      </c>
      <c r="CD2564">
        <v>1</v>
      </c>
      <c r="CE2564">
        <v>1</v>
      </c>
      <c r="CF2564">
        <v>1</v>
      </c>
      <c r="CG2564">
        <v>1</v>
      </c>
      <c r="CH2564">
        <v>1</v>
      </c>
      <c r="CI2564">
        <v>1</v>
      </c>
      <c r="CJ2564">
        <v>1</v>
      </c>
      <c r="CK2564">
        <v>1</v>
      </c>
      <c r="CL2564">
        <v>1</v>
      </c>
      <c r="CM2564">
        <v>1</v>
      </c>
      <c r="CN2564">
        <v>1</v>
      </c>
      <c r="CO2564">
        <v>1</v>
      </c>
      <c r="CP2564">
        <v>1</v>
      </c>
      <c r="CQ2564">
        <v>1</v>
      </c>
      <c r="CR2564">
        <v>1</v>
      </c>
      <c r="CS2564">
        <v>1</v>
      </c>
      <c r="CT2564">
        <v>1</v>
      </c>
      <c r="CU2564">
        <v>1</v>
      </c>
      <c r="CV2564">
        <v>1</v>
      </c>
      <c r="CW2564">
        <v>1</v>
      </c>
      <c r="CX2564">
        <v>1</v>
      </c>
      <c r="CY2564">
        <v>1</v>
      </c>
      <c r="CZ2564">
        <v>1</v>
      </c>
      <c r="DA2564">
        <v>1</v>
      </c>
    </row>
    <row r="2565" spans="2:105">
      <c r="B2565" t="s">
        <v>604</v>
      </c>
      <c r="C2565">
        <v>40.00338507</v>
      </c>
      <c r="D2565">
        <v>-75.137927099999999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1</v>
      </c>
      <c r="BQ2565">
        <v>1</v>
      </c>
      <c r="BR2565">
        <v>2</v>
      </c>
      <c r="BS2565">
        <v>5</v>
      </c>
      <c r="BT2565">
        <v>8</v>
      </c>
      <c r="BU2565">
        <v>8</v>
      </c>
      <c r="BV2565">
        <v>10</v>
      </c>
      <c r="BW2565">
        <v>10</v>
      </c>
      <c r="BX2565">
        <v>13</v>
      </c>
      <c r="BY2565">
        <v>14</v>
      </c>
      <c r="BZ2565">
        <v>24</v>
      </c>
      <c r="CA2565">
        <v>28</v>
      </c>
      <c r="CB2565">
        <v>45</v>
      </c>
      <c r="CC2565">
        <v>65</v>
      </c>
      <c r="CD2565">
        <v>87</v>
      </c>
      <c r="CE2565">
        <v>87</v>
      </c>
      <c r="CF2565">
        <v>110</v>
      </c>
      <c r="CG2565">
        <v>137</v>
      </c>
      <c r="CH2565">
        <v>176</v>
      </c>
      <c r="CI2565">
        <v>190</v>
      </c>
      <c r="CJ2565">
        <v>206</v>
      </c>
      <c r="CK2565">
        <v>222</v>
      </c>
      <c r="CL2565">
        <v>264</v>
      </c>
      <c r="CM2565">
        <v>298</v>
      </c>
      <c r="CN2565">
        <v>342</v>
      </c>
      <c r="CO2565">
        <v>365</v>
      </c>
      <c r="CP2565">
        <v>370</v>
      </c>
      <c r="CQ2565">
        <v>394</v>
      </c>
      <c r="CR2565">
        <v>394</v>
      </c>
      <c r="CS2565">
        <v>443</v>
      </c>
      <c r="CT2565">
        <v>449</v>
      </c>
      <c r="CU2565">
        <v>449</v>
      </c>
      <c r="CV2565">
        <v>472</v>
      </c>
      <c r="CW2565">
        <v>484</v>
      </c>
      <c r="CX2565">
        <v>516</v>
      </c>
      <c r="CY2565">
        <v>541</v>
      </c>
      <c r="CZ2565">
        <v>541</v>
      </c>
      <c r="DA2565">
        <v>638</v>
      </c>
    </row>
    <row r="2566" spans="2:105">
      <c r="B2566" t="s">
        <v>604</v>
      </c>
      <c r="C2566">
        <v>41.331550419999999</v>
      </c>
      <c r="D2566">
        <v>-75.032081059999996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1</v>
      </c>
      <c r="BY2566">
        <v>1</v>
      </c>
      <c r="BZ2566">
        <v>1</v>
      </c>
      <c r="CA2566">
        <v>1</v>
      </c>
      <c r="CB2566">
        <v>2</v>
      </c>
      <c r="CC2566">
        <v>5</v>
      </c>
      <c r="CD2566">
        <v>6</v>
      </c>
      <c r="CE2566">
        <v>6</v>
      </c>
      <c r="CF2566">
        <v>6</v>
      </c>
      <c r="CG2566">
        <v>6</v>
      </c>
      <c r="CH2566">
        <v>6</v>
      </c>
      <c r="CI2566">
        <v>6</v>
      </c>
      <c r="CJ2566">
        <v>6</v>
      </c>
      <c r="CK2566">
        <v>7</v>
      </c>
      <c r="CL2566">
        <v>7</v>
      </c>
      <c r="CM2566">
        <v>8</v>
      </c>
      <c r="CN2566">
        <v>8</v>
      </c>
      <c r="CO2566">
        <v>8</v>
      </c>
      <c r="CP2566">
        <v>9</v>
      </c>
      <c r="CQ2566">
        <v>12</v>
      </c>
      <c r="CR2566">
        <v>12</v>
      </c>
      <c r="CS2566">
        <v>12</v>
      </c>
      <c r="CT2566">
        <v>12</v>
      </c>
      <c r="CU2566">
        <v>12</v>
      </c>
      <c r="CV2566">
        <v>12</v>
      </c>
      <c r="CW2566">
        <v>12</v>
      </c>
      <c r="CX2566">
        <v>12</v>
      </c>
      <c r="CY2566">
        <v>14</v>
      </c>
      <c r="CZ2566">
        <v>14</v>
      </c>
      <c r="DA2566">
        <v>15</v>
      </c>
    </row>
    <row r="2567" spans="2:105">
      <c r="B2567" t="s">
        <v>604</v>
      </c>
      <c r="C2567">
        <v>41.744716259999997</v>
      </c>
      <c r="D2567">
        <v>-77.895598640000003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0</v>
      </c>
      <c r="BQ2567">
        <v>0</v>
      </c>
      <c r="BR2567">
        <v>0</v>
      </c>
      <c r="BS2567">
        <v>0</v>
      </c>
      <c r="BT2567">
        <v>0</v>
      </c>
      <c r="BU2567">
        <v>0</v>
      </c>
      <c r="BV2567">
        <v>0</v>
      </c>
      <c r="BW2567">
        <v>0</v>
      </c>
      <c r="BX2567">
        <v>0</v>
      </c>
      <c r="BY2567">
        <v>0</v>
      </c>
      <c r="BZ2567">
        <v>0</v>
      </c>
      <c r="CA2567">
        <v>0</v>
      </c>
      <c r="CB2567">
        <v>0</v>
      </c>
      <c r="CC2567">
        <v>0</v>
      </c>
      <c r="CD2567">
        <v>0</v>
      </c>
      <c r="CE2567">
        <v>0</v>
      </c>
      <c r="CF2567">
        <v>0</v>
      </c>
      <c r="CG2567">
        <v>0</v>
      </c>
      <c r="CH2567">
        <v>0</v>
      </c>
      <c r="CI2567">
        <v>0</v>
      </c>
      <c r="CJ2567">
        <v>0</v>
      </c>
      <c r="CK2567">
        <v>0</v>
      </c>
      <c r="CL2567">
        <v>0</v>
      </c>
      <c r="CM2567">
        <v>0</v>
      </c>
      <c r="CN2567">
        <v>0</v>
      </c>
      <c r="CO2567">
        <v>0</v>
      </c>
      <c r="CP2567">
        <v>0</v>
      </c>
      <c r="CQ2567">
        <v>0</v>
      </c>
      <c r="CR2567">
        <v>0</v>
      </c>
      <c r="CS2567">
        <v>0</v>
      </c>
      <c r="CT2567">
        <v>0</v>
      </c>
      <c r="CU2567">
        <v>0</v>
      </c>
      <c r="CV2567">
        <v>0</v>
      </c>
      <c r="CW2567">
        <v>0</v>
      </c>
      <c r="CX2567">
        <v>0</v>
      </c>
      <c r="CY2567">
        <v>0</v>
      </c>
      <c r="CZ2567">
        <v>0</v>
      </c>
      <c r="DA2567">
        <v>0</v>
      </c>
    </row>
    <row r="2568" spans="2:105">
      <c r="B2568" t="s">
        <v>604</v>
      </c>
      <c r="C2568">
        <v>40.704973379999998</v>
      </c>
      <c r="D2568">
        <v>-76.215078500000004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0</v>
      </c>
      <c r="BT2568">
        <v>0</v>
      </c>
      <c r="BU2568">
        <v>0</v>
      </c>
      <c r="BV2568">
        <v>0</v>
      </c>
      <c r="BW2568">
        <v>0</v>
      </c>
      <c r="BX2568">
        <v>0</v>
      </c>
      <c r="BY2568">
        <v>0</v>
      </c>
      <c r="BZ2568">
        <v>0</v>
      </c>
      <c r="CA2568">
        <v>0</v>
      </c>
      <c r="CB2568">
        <v>0</v>
      </c>
      <c r="CC2568">
        <v>0</v>
      </c>
      <c r="CD2568">
        <v>0</v>
      </c>
      <c r="CE2568">
        <v>1</v>
      </c>
      <c r="CF2568">
        <v>1</v>
      </c>
      <c r="CG2568">
        <v>2</v>
      </c>
      <c r="CH2568">
        <v>2</v>
      </c>
      <c r="CI2568">
        <v>2</v>
      </c>
      <c r="CJ2568">
        <v>2</v>
      </c>
      <c r="CK2568">
        <v>3</v>
      </c>
      <c r="CL2568">
        <v>4</v>
      </c>
      <c r="CM2568">
        <v>4</v>
      </c>
      <c r="CN2568">
        <v>5</v>
      </c>
      <c r="CO2568">
        <v>5</v>
      </c>
      <c r="CP2568">
        <v>5</v>
      </c>
      <c r="CQ2568">
        <v>7</v>
      </c>
      <c r="CR2568">
        <v>7</v>
      </c>
      <c r="CS2568">
        <v>5</v>
      </c>
      <c r="CT2568">
        <v>5</v>
      </c>
      <c r="CU2568">
        <v>5</v>
      </c>
      <c r="CV2568">
        <v>5</v>
      </c>
      <c r="CW2568">
        <v>5</v>
      </c>
      <c r="CX2568">
        <v>5</v>
      </c>
      <c r="CY2568">
        <v>5</v>
      </c>
      <c r="CZ2568">
        <v>6</v>
      </c>
      <c r="DA2568">
        <v>6</v>
      </c>
    </row>
    <row r="2569" spans="2:105">
      <c r="B2569" t="s">
        <v>604</v>
      </c>
      <c r="C2569">
        <v>40.77129231</v>
      </c>
      <c r="D2569">
        <v>-77.06840690999999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1</v>
      </c>
      <c r="BW2569">
        <v>1</v>
      </c>
      <c r="BX2569">
        <v>1</v>
      </c>
      <c r="BY2569">
        <v>1</v>
      </c>
      <c r="BZ2569">
        <v>1</v>
      </c>
      <c r="CA2569">
        <v>1</v>
      </c>
      <c r="CB2569">
        <v>1</v>
      </c>
      <c r="CC2569">
        <v>1</v>
      </c>
      <c r="CD2569">
        <v>1</v>
      </c>
      <c r="CE2569">
        <v>1</v>
      </c>
      <c r="CF2569">
        <v>1</v>
      </c>
      <c r="CG2569">
        <v>1</v>
      </c>
      <c r="CH2569">
        <v>1</v>
      </c>
      <c r="CI2569">
        <v>1</v>
      </c>
      <c r="CJ2569">
        <v>1</v>
      </c>
      <c r="CK2569">
        <v>1</v>
      </c>
      <c r="CL2569">
        <v>1</v>
      </c>
      <c r="CM2569">
        <v>1</v>
      </c>
      <c r="CN2569">
        <v>1</v>
      </c>
      <c r="CO2569">
        <v>1</v>
      </c>
      <c r="CP2569">
        <v>1</v>
      </c>
      <c r="CQ2569">
        <v>1</v>
      </c>
      <c r="CR2569">
        <v>1</v>
      </c>
      <c r="CS2569">
        <v>1</v>
      </c>
      <c r="CT2569">
        <v>1</v>
      </c>
      <c r="CU2569">
        <v>1</v>
      </c>
      <c r="CV2569">
        <v>1</v>
      </c>
      <c r="CW2569">
        <v>1</v>
      </c>
      <c r="CX2569">
        <v>1</v>
      </c>
      <c r="CY2569">
        <v>1</v>
      </c>
      <c r="CZ2569">
        <v>1</v>
      </c>
      <c r="DA2569">
        <v>1</v>
      </c>
    </row>
    <row r="2570" spans="2:105">
      <c r="B2570" t="s">
        <v>604</v>
      </c>
      <c r="C2570">
        <v>39.971727229999999</v>
      </c>
      <c r="D2570">
        <v>-79.026995929999998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0</v>
      </c>
      <c r="CF2570">
        <v>0</v>
      </c>
      <c r="CG2570">
        <v>0</v>
      </c>
      <c r="CH2570">
        <v>0</v>
      </c>
      <c r="CI2570">
        <v>0</v>
      </c>
      <c r="CJ2570">
        <v>0</v>
      </c>
      <c r="CK2570">
        <v>0</v>
      </c>
      <c r="CL2570">
        <v>0</v>
      </c>
      <c r="CM2570">
        <v>0</v>
      </c>
      <c r="CN2570">
        <v>0</v>
      </c>
      <c r="CO2570">
        <v>0</v>
      </c>
      <c r="CP2570">
        <v>0</v>
      </c>
      <c r="CQ2570">
        <v>0</v>
      </c>
      <c r="CR2570">
        <v>0</v>
      </c>
      <c r="CS2570">
        <v>0</v>
      </c>
      <c r="CT2570">
        <v>0</v>
      </c>
      <c r="CU2570">
        <v>0</v>
      </c>
      <c r="CV2570">
        <v>0</v>
      </c>
      <c r="CW2570">
        <v>0</v>
      </c>
      <c r="CX2570">
        <v>0</v>
      </c>
      <c r="CY2570">
        <v>0</v>
      </c>
      <c r="CZ2570">
        <v>0</v>
      </c>
      <c r="DA2570">
        <v>0</v>
      </c>
    </row>
    <row r="2571" spans="2:105">
      <c r="B2571" t="s">
        <v>604</v>
      </c>
      <c r="C2571">
        <v>41.446347379999999</v>
      </c>
      <c r="D2571">
        <v>-76.51246591000000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0</v>
      </c>
      <c r="CA2571">
        <v>0</v>
      </c>
      <c r="CB2571">
        <v>0</v>
      </c>
      <c r="CC2571">
        <v>0</v>
      </c>
      <c r="CD2571">
        <v>0</v>
      </c>
      <c r="CE2571">
        <v>0</v>
      </c>
      <c r="CF2571">
        <v>0</v>
      </c>
      <c r="CG2571">
        <v>0</v>
      </c>
      <c r="CH2571">
        <v>0</v>
      </c>
      <c r="CI2571">
        <v>0</v>
      </c>
      <c r="CJ2571">
        <v>0</v>
      </c>
      <c r="CK2571">
        <v>0</v>
      </c>
      <c r="CL2571">
        <v>0</v>
      </c>
      <c r="CM2571">
        <v>0</v>
      </c>
      <c r="CN2571">
        <v>0</v>
      </c>
      <c r="CO2571">
        <v>0</v>
      </c>
      <c r="CP2571">
        <v>0</v>
      </c>
      <c r="CQ2571">
        <v>0</v>
      </c>
      <c r="CR2571">
        <v>0</v>
      </c>
      <c r="CS2571">
        <v>0</v>
      </c>
      <c r="CT2571">
        <v>0</v>
      </c>
      <c r="CU2571">
        <v>0</v>
      </c>
      <c r="CV2571">
        <v>0</v>
      </c>
      <c r="CW2571">
        <v>0</v>
      </c>
      <c r="CX2571">
        <v>0</v>
      </c>
      <c r="CY2571">
        <v>0</v>
      </c>
      <c r="CZ2571">
        <v>0</v>
      </c>
      <c r="DA2571">
        <v>0</v>
      </c>
    </row>
    <row r="2572" spans="2:105">
      <c r="B2572" t="s">
        <v>604</v>
      </c>
      <c r="C2572">
        <v>41.82147784</v>
      </c>
      <c r="D2572">
        <v>-75.8007195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1</v>
      </c>
      <c r="CF2572">
        <v>2</v>
      </c>
      <c r="CG2572">
        <v>2</v>
      </c>
      <c r="CH2572">
        <v>1</v>
      </c>
      <c r="CI2572">
        <v>1</v>
      </c>
      <c r="CJ2572">
        <v>1</v>
      </c>
      <c r="CK2572">
        <v>1</v>
      </c>
      <c r="CL2572">
        <v>1</v>
      </c>
      <c r="CM2572">
        <v>1</v>
      </c>
      <c r="CN2572">
        <v>1</v>
      </c>
      <c r="CO2572">
        <v>3</v>
      </c>
      <c r="CP2572">
        <v>4</v>
      </c>
      <c r="CQ2572">
        <v>4</v>
      </c>
      <c r="CR2572">
        <v>4</v>
      </c>
      <c r="CS2572">
        <v>4</v>
      </c>
      <c r="CT2572">
        <v>4</v>
      </c>
      <c r="CU2572">
        <v>4</v>
      </c>
      <c r="CV2572">
        <v>4</v>
      </c>
      <c r="CW2572">
        <v>4</v>
      </c>
      <c r="CX2572">
        <v>4</v>
      </c>
      <c r="CY2572">
        <v>8</v>
      </c>
      <c r="CZ2572">
        <v>8</v>
      </c>
      <c r="DA2572">
        <v>8</v>
      </c>
    </row>
    <row r="2573" spans="2:105">
      <c r="B2573" t="s">
        <v>604</v>
      </c>
      <c r="C2573">
        <v>41.772551489999998</v>
      </c>
      <c r="D2573">
        <v>-77.254330319999994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2</v>
      </c>
      <c r="CR2573">
        <v>2</v>
      </c>
      <c r="CS2573">
        <v>2</v>
      </c>
      <c r="CT2573">
        <v>2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</row>
    <row r="2574" spans="2:105">
      <c r="B2574" t="s">
        <v>604</v>
      </c>
      <c r="C2574">
        <v>40.961888459999997</v>
      </c>
      <c r="D2574">
        <v>-77.059960140000001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0</v>
      </c>
      <c r="CF2574">
        <v>0</v>
      </c>
      <c r="CG2574">
        <v>0</v>
      </c>
      <c r="CH2574">
        <v>0</v>
      </c>
      <c r="CI2574">
        <v>0</v>
      </c>
      <c r="CJ2574">
        <v>0</v>
      </c>
      <c r="CK2574">
        <v>0</v>
      </c>
      <c r="CL2574">
        <v>0</v>
      </c>
      <c r="CM2574">
        <v>0</v>
      </c>
      <c r="CN2574">
        <v>0</v>
      </c>
      <c r="CO2574">
        <v>0</v>
      </c>
      <c r="CP2574">
        <v>0</v>
      </c>
      <c r="CQ2574">
        <v>0</v>
      </c>
      <c r="CR2574">
        <v>0</v>
      </c>
      <c r="CS2574">
        <v>0</v>
      </c>
      <c r="CT2574">
        <v>0</v>
      </c>
      <c r="CU2574">
        <v>0</v>
      </c>
      <c r="CV2574">
        <v>0</v>
      </c>
      <c r="CW2574">
        <v>0</v>
      </c>
      <c r="CX2574">
        <v>0</v>
      </c>
      <c r="CY2574">
        <v>0</v>
      </c>
      <c r="CZ2574">
        <v>0</v>
      </c>
      <c r="DA2574">
        <v>0</v>
      </c>
    </row>
    <row r="2575" spans="2:105">
      <c r="B2575" t="s">
        <v>604</v>
      </c>
      <c r="C2575">
        <v>41.403234419999997</v>
      </c>
      <c r="D2575">
        <v>-79.758454490000005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0</v>
      </c>
      <c r="CH2575">
        <v>0</v>
      </c>
      <c r="CI2575">
        <v>0</v>
      </c>
      <c r="CJ2575">
        <v>0</v>
      </c>
      <c r="CK2575">
        <v>0</v>
      </c>
      <c r="CL2575">
        <v>0</v>
      </c>
      <c r="CM2575">
        <v>0</v>
      </c>
      <c r="CN2575">
        <v>0</v>
      </c>
      <c r="CO2575">
        <v>0</v>
      </c>
      <c r="CP2575">
        <v>0</v>
      </c>
      <c r="CQ2575">
        <v>0</v>
      </c>
      <c r="CR2575">
        <v>0</v>
      </c>
      <c r="CS2575">
        <v>0</v>
      </c>
      <c r="CT2575">
        <v>0</v>
      </c>
      <c r="CU2575">
        <v>0</v>
      </c>
      <c r="CV2575">
        <v>0</v>
      </c>
      <c r="CW2575">
        <v>0</v>
      </c>
      <c r="CX2575">
        <v>0</v>
      </c>
      <c r="CY2575">
        <v>0</v>
      </c>
      <c r="CZ2575">
        <v>0</v>
      </c>
      <c r="DA2575">
        <v>0</v>
      </c>
    </row>
    <row r="2576" spans="2:105">
      <c r="B2576" t="s">
        <v>604</v>
      </c>
      <c r="C2576">
        <v>41.81304978</v>
      </c>
      <c r="D2576">
        <v>-79.269695769999998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1</v>
      </c>
      <c r="CR2576">
        <v>1</v>
      </c>
      <c r="CS2576">
        <v>1</v>
      </c>
      <c r="CT2576">
        <v>1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</row>
    <row r="2577" spans="2:105">
      <c r="B2577" t="s">
        <v>604</v>
      </c>
      <c r="C2577">
        <v>40.192088689999999</v>
      </c>
      <c r="D2577">
        <v>-80.24582866999999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1</v>
      </c>
      <c r="CK2577">
        <v>1</v>
      </c>
      <c r="CL2577">
        <v>1</v>
      </c>
      <c r="CM2577">
        <v>1</v>
      </c>
      <c r="CN2577">
        <v>2</v>
      </c>
      <c r="CO2577">
        <v>2</v>
      </c>
      <c r="CP2577">
        <v>2</v>
      </c>
      <c r="CQ2577">
        <v>2</v>
      </c>
      <c r="CR2577">
        <v>2</v>
      </c>
      <c r="CS2577">
        <v>2</v>
      </c>
      <c r="CT2577">
        <v>2</v>
      </c>
      <c r="CU2577">
        <v>2</v>
      </c>
      <c r="CV2577">
        <v>2</v>
      </c>
      <c r="CW2577">
        <v>2</v>
      </c>
      <c r="CX2577">
        <v>2</v>
      </c>
      <c r="CY2577">
        <v>2</v>
      </c>
      <c r="CZ2577">
        <v>2</v>
      </c>
      <c r="DA2577">
        <v>2</v>
      </c>
    </row>
    <row r="2578" spans="2:105">
      <c r="B2578" t="s">
        <v>604</v>
      </c>
      <c r="C2578">
        <v>41.649384750000003</v>
      </c>
      <c r="D2578">
        <v>-75.299565060000006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1</v>
      </c>
      <c r="CE2578">
        <v>1</v>
      </c>
      <c r="CF2578">
        <v>0</v>
      </c>
      <c r="CG2578">
        <v>0</v>
      </c>
      <c r="CH2578">
        <v>0</v>
      </c>
      <c r="CI2578">
        <v>0</v>
      </c>
      <c r="CJ2578">
        <v>1</v>
      </c>
      <c r="CK2578">
        <v>2</v>
      </c>
      <c r="CL2578">
        <v>2</v>
      </c>
      <c r="CM2578">
        <v>2</v>
      </c>
      <c r="CN2578">
        <v>2</v>
      </c>
      <c r="CO2578">
        <v>3</v>
      </c>
      <c r="CP2578">
        <v>3</v>
      </c>
      <c r="CQ2578">
        <v>3</v>
      </c>
      <c r="CR2578">
        <v>3</v>
      </c>
      <c r="CS2578">
        <v>3</v>
      </c>
      <c r="CT2578">
        <v>3</v>
      </c>
      <c r="CU2578">
        <v>3</v>
      </c>
      <c r="CV2578">
        <v>3</v>
      </c>
      <c r="CW2578">
        <v>3</v>
      </c>
      <c r="CX2578">
        <v>3</v>
      </c>
      <c r="CY2578">
        <v>5</v>
      </c>
      <c r="CZ2578">
        <v>5</v>
      </c>
      <c r="DA2578">
        <v>5</v>
      </c>
    </row>
    <row r="2579" spans="2:105">
      <c r="B2579" t="s">
        <v>604</v>
      </c>
      <c r="C2579">
        <v>40.313779799999899</v>
      </c>
      <c r="D2579">
        <v>-79.46615475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5</v>
      </c>
      <c r="CG2579">
        <v>6</v>
      </c>
      <c r="CH2579">
        <v>6</v>
      </c>
      <c r="CI2579">
        <v>6</v>
      </c>
      <c r="CJ2579">
        <v>6</v>
      </c>
      <c r="CK2579">
        <v>11</v>
      </c>
      <c r="CL2579">
        <v>13</v>
      </c>
      <c r="CM2579">
        <v>13</v>
      </c>
      <c r="CN2579">
        <v>13</v>
      </c>
      <c r="CO2579">
        <v>16</v>
      </c>
      <c r="CP2579">
        <v>16</v>
      </c>
      <c r="CQ2579">
        <v>20</v>
      </c>
      <c r="CR2579">
        <v>20</v>
      </c>
      <c r="CS2579">
        <v>20</v>
      </c>
      <c r="CT2579">
        <v>20</v>
      </c>
      <c r="CU2579">
        <v>19</v>
      </c>
      <c r="CV2579">
        <v>19</v>
      </c>
      <c r="CW2579">
        <v>19</v>
      </c>
      <c r="CX2579">
        <v>20</v>
      </c>
      <c r="CY2579">
        <v>25</v>
      </c>
      <c r="CZ2579">
        <v>25</v>
      </c>
      <c r="DA2579">
        <v>25</v>
      </c>
    </row>
    <row r="2580" spans="2:105">
      <c r="B2580" t="s">
        <v>604</v>
      </c>
      <c r="C2580">
        <v>41.51955538</v>
      </c>
      <c r="D2580">
        <v>-76.010749149999995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0</v>
      </c>
      <c r="CE2580">
        <v>0</v>
      </c>
      <c r="CF2580">
        <v>0</v>
      </c>
      <c r="CG2580">
        <v>0</v>
      </c>
      <c r="CH2580">
        <v>0</v>
      </c>
      <c r="CI2580">
        <v>0</v>
      </c>
      <c r="CJ2580">
        <v>0</v>
      </c>
      <c r="CK2580">
        <v>0</v>
      </c>
      <c r="CL2580">
        <v>1</v>
      </c>
      <c r="CM2580">
        <v>1</v>
      </c>
      <c r="CN2580">
        <v>1</v>
      </c>
      <c r="CO2580">
        <v>1</v>
      </c>
      <c r="CP2580">
        <v>1</v>
      </c>
      <c r="CQ2580">
        <v>1</v>
      </c>
      <c r="CR2580">
        <v>1</v>
      </c>
      <c r="CS2580">
        <v>1</v>
      </c>
      <c r="CT2580">
        <v>2</v>
      </c>
      <c r="CU2580">
        <v>2</v>
      </c>
      <c r="CV2580">
        <v>2</v>
      </c>
      <c r="CW2580">
        <v>2</v>
      </c>
      <c r="CX2580">
        <v>2</v>
      </c>
      <c r="CY2580">
        <v>2</v>
      </c>
      <c r="CZ2580">
        <v>2</v>
      </c>
      <c r="DA2580">
        <v>2</v>
      </c>
    </row>
    <row r="2581" spans="2:105">
      <c r="B2581" t="s">
        <v>604</v>
      </c>
      <c r="C2581">
        <v>39.921008899999997</v>
      </c>
      <c r="D2581">
        <v>-76.73040131000000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1</v>
      </c>
      <c r="BY2581">
        <v>1</v>
      </c>
      <c r="BZ2581">
        <v>1</v>
      </c>
      <c r="CA2581">
        <v>1</v>
      </c>
      <c r="CB2581">
        <v>1</v>
      </c>
      <c r="CC2581">
        <v>2</v>
      </c>
      <c r="CD2581">
        <v>2</v>
      </c>
      <c r="CE2581">
        <v>3</v>
      </c>
      <c r="CF2581">
        <v>3</v>
      </c>
      <c r="CG2581">
        <v>3</v>
      </c>
      <c r="CH2581">
        <v>3</v>
      </c>
      <c r="CI2581">
        <v>3</v>
      </c>
      <c r="CJ2581">
        <v>3</v>
      </c>
      <c r="CK2581">
        <v>4</v>
      </c>
      <c r="CL2581">
        <v>4</v>
      </c>
      <c r="CM2581">
        <v>4</v>
      </c>
      <c r="CN2581">
        <v>4</v>
      </c>
      <c r="CO2581">
        <v>6</v>
      </c>
      <c r="CP2581">
        <v>6</v>
      </c>
      <c r="CQ2581">
        <v>13</v>
      </c>
      <c r="CR2581">
        <v>14</v>
      </c>
      <c r="CS2581">
        <v>14</v>
      </c>
      <c r="CT2581">
        <v>14</v>
      </c>
      <c r="CU2581">
        <v>8</v>
      </c>
      <c r="CV2581">
        <v>8</v>
      </c>
      <c r="CW2581">
        <v>9</v>
      </c>
      <c r="CX2581">
        <v>9</v>
      </c>
      <c r="CY2581">
        <v>9</v>
      </c>
      <c r="CZ2581">
        <v>9</v>
      </c>
      <c r="DA2581">
        <v>11</v>
      </c>
    </row>
    <row r="2582" spans="2:105">
      <c r="B2582" t="s">
        <v>605</v>
      </c>
      <c r="C2582">
        <v>41.710180790000003</v>
      </c>
      <c r="D2582">
        <v>-71.286523149999994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0</v>
      </c>
      <c r="CM2582">
        <v>0</v>
      </c>
      <c r="CN2582">
        <v>0</v>
      </c>
      <c r="CO2582">
        <v>0</v>
      </c>
      <c r="CP2582">
        <v>0</v>
      </c>
      <c r="CQ2582">
        <v>0</v>
      </c>
      <c r="CR2582">
        <v>0</v>
      </c>
      <c r="CS2582">
        <v>0</v>
      </c>
      <c r="CT2582">
        <v>0</v>
      </c>
      <c r="CU2582">
        <v>0</v>
      </c>
      <c r="CV2582">
        <v>0</v>
      </c>
      <c r="CW2582">
        <v>0</v>
      </c>
      <c r="CX2582">
        <v>0</v>
      </c>
      <c r="CY2582">
        <v>0</v>
      </c>
      <c r="CZ2582">
        <v>0</v>
      </c>
      <c r="DA2582">
        <v>0</v>
      </c>
    </row>
    <row r="2583" spans="2:105">
      <c r="B2583" t="s">
        <v>605</v>
      </c>
      <c r="C2583">
        <v>41.671063369999999</v>
      </c>
      <c r="D2583">
        <v>-71.57641596000000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0</v>
      </c>
      <c r="BY2583">
        <v>0</v>
      </c>
      <c r="BZ2583">
        <v>0</v>
      </c>
      <c r="CA2583">
        <v>0</v>
      </c>
      <c r="CB2583">
        <v>0</v>
      </c>
      <c r="CC2583">
        <v>0</v>
      </c>
      <c r="CD2583">
        <v>0</v>
      </c>
      <c r="CE2583">
        <v>0</v>
      </c>
      <c r="CF2583">
        <v>0</v>
      </c>
      <c r="CG2583">
        <v>0</v>
      </c>
      <c r="CH2583">
        <v>0</v>
      </c>
      <c r="CI2583">
        <v>0</v>
      </c>
      <c r="CJ2583">
        <v>0</v>
      </c>
      <c r="CK2583">
        <v>0</v>
      </c>
      <c r="CL2583">
        <v>0</v>
      </c>
      <c r="CM2583">
        <v>0</v>
      </c>
      <c r="CN2583">
        <v>0</v>
      </c>
      <c r="CO2583">
        <v>0</v>
      </c>
      <c r="CP2583">
        <v>0</v>
      </c>
      <c r="CQ2583">
        <v>0</v>
      </c>
      <c r="CR2583">
        <v>0</v>
      </c>
      <c r="CS2583">
        <v>0</v>
      </c>
      <c r="CT2583">
        <v>0</v>
      </c>
      <c r="CU2583">
        <v>0</v>
      </c>
      <c r="CV2583">
        <v>0</v>
      </c>
      <c r="CW2583">
        <v>0</v>
      </c>
      <c r="CX2583">
        <v>0</v>
      </c>
      <c r="CY2583">
        <v>0</v>
      </c>
      <c r="CZ2583">
        <v>0</v>
      </c>
      <c r="DA2583">
        <v>0</v>
      </c>
    </row>
    <row r="2584" spans="2:105">
      <c r="B2584" t="s">
        <v>605</v>
      </c>
      <c r="C2584">
        <v>41.564202600000002</v>
      </c>
      <c r="D2584">
        <v>-71.265697990000007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</row>
    <row r="2585" spans="2:105">
      <c r="B2585" t="s">
        <v>605</v>
      </c>
      <c r="C2585">
        <v>41.870647460000001</v>
      </c>
      <c r="D2585">
        <v>-71.577535359999999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3</v>
      </c>
      <c r="BZ2585">
        <v>3</v>
      </c>
      <c r="CA2585">
        <v>3</v>
      </c>
      <c r="CB2585">
        <v>3</v>
      </c>
      <c r="CC2585">
        <v>3</v>
      </c>
      <c r="CD2585">
        <v>3</v>
      </c>
      <c r="CE2585">
        <v>3</v>
      </c>
      <c r="CF2585">
        <v>3</v>
      </c>
      <c r="CG2585">
        <v>3</v>
      </c>
      <c r="CH2585">
        <v>3</v>
      </c>
      <c r="CI2585">
        <v>3</v>
      </c>
      <c r="CJ2585">
        <v>3</v>
      </c>
      <c r="CK2585">
        <v>3</v>
      </c>
      <c r="CL2585">
        <v>3</v>
      </c>
      <c r="CM2585">
        <v>3</v>
      </c>
      <c r="CN2585">
        <v>3</v>
      </c>
      <c r="CO2585">
        <v>3</v>
      </c>
      <c r="CP2585">
        <v>3</v>
      </c>
      <c r="CQ2585">
        <v>3</v>
      </c>
      <c r="CR2585">
        <v>3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</row>
    <row r="2586" spans="2:105">
      <c r="B2586" t="s">
        <v>605</v>
      </c>
      <c r="C2586">
        <v>41.459616310000001</v>
      </c>
      <c r="D2586">
        <v>-71.614353030000004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</row>
    <row r="2587" spans="2:105">
      <c r="B2587" t="s">
        <v>606</v>
      </c>
      <c r="C2587">
        <v>34.223333779999997</v>
      </c>
      <c r="D2587">
        <v>-82.461706579999998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0</v>
      </c>
      <c r="BZ2587">
        <v>0</v>
      </c>
      <c r="CA2587">
        <v>0</v>
      </c>
      <c r="CB2587">
        <v>0</v>
      </c>
      <c r="CC2587">
        <v>0</v>
      </c>
      <c r="CD2587">
        <v>0</v>
      </c>
      <c r="CE2587">
        <v>0</v>
      </c>
      <c r="CF2587">
        <v>0</v>
      </c>
      <c r="CG2587">
        <v>0</v>
      </c>
      <c r="CH2587">
        <v>0</v>
      </c>
      <c r="CI2587">
        <v>0</v>
      </c>
      <c r="CJ2587">
        <v>0</v>
      </c>
      <c r="CK2587">
        <v>0</v>
      </c>
      <c r="CL2587">
        <v>0</v>
      </c>
      <c r="CM2587">
        <v>0</v>
      </c>
      <c r="CN2587">
        <v>0</v>
      </c>
      <c r="CO2587">
        <v>0</v>
      </c>
      <c r="CP2587">
        <v>0</v>
      </c>
      <c r="CQ2587">
        <v>0</v>
      </c>
      <c r="CR2587">
        <v>0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</row>
    <row r="2588" spans="2:105">
      <c r="B2588" t="s">
        <v>606</v>
      </c>
      <c r="C2588">
        <v>33.543380259999999</v>
      </c>
      <c r="D2588">
        <v>-81.636453840000001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1</v>
      </c>
      <c r="BW2588">
        <v>1</v>
      </c>
      <c r="BX2588">
        <v>1</v>
      </c>
      <c r="BY2588">
        <v>1</v>
      </c>
      <c r="BZ2588">
        <v>1</v>
      </c>
      <c r="CA2588">
        <v>1</v>
      </c>
      <c r="CB2588">
        <v>1</v>
      </c>
      <c r="CC2588">
        <v>1</v>
      </c>
      <c r="CD2588">
        <v>1</v>
      </c>
      <c r="CE2588">
        <v>1</v>
      </c>
      <c r="CF2588">
        <v>1</v>
      </c>
      <c r="CG2588">
        <v>1</v>
      </c>
      <c r="CH2588">
        <v>1</v>
      </c>
      <c r="CI2588">
        <v>1</v>
      </c>
      <c r="CJ2588">
        <v>3</v>
      </c>
      <c r="CK2588">
        <v>3</v>
      </c>
      <c r="CL2588">
        <v>3</v>
      </c>
      <c r="CM2588">
        <v>3</v>
      </c>
      <c r="CN2588">
        <v>4</v>
      </c>
      <c r="CO2588">
        <v>4</v>
      </c>
      <c r="CP2588">
        <v>4</v>
      </c>
      <c r="CQ2588">
        <v>4</v>
      </c>
      <c r="CR2588">
        <v>4</v>
      </c>
      <c r="CS2588">
        <v>5</v>
      </c>
      <c r="CT2588">
        <v>6</v>
      </c>
      <c r="CU2588">
        <v>6</v>
      </c>
      <c r="CV2588">
        <v>6</v>
      </c>
      <c r="CW2588">
        <v>6</v>
      </c>
      <c r="CX2588">
        <v>6</v>
      </c>
      <c r="CY2588">
        <v>6</v>
      </c>
      <c r="CZ2588">
        <v>6</v>
      </c>
      <c r="DA2588">
        <v>6</v>
      </c>
    </row>
    <row r="2589" spans="2:105">
      <c r="B2589" t="s">
        <v>606</v>
      </c>
      <c r="C2589">
        <v>32.988373860000003</v>
      </c>
      <c r="D2589">
        <v>-81.353210660000002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1</v>
      </c>
      <c r="CT2589">
        <v>1</v>
      </c>
      <c r="CU2589">
        <v>1</v>
      </c>
      <c r="CV2589">
        <v>1</v>
      </c>
      <c r="CW2589">
        <v>1</v>
      </c>
      <c r="CX2589">
        <v>1</v>
      </c>
      <c r="CY2589">
        <v>1</v>
      </c>
      <c r="CZ2589">
        <v>1</v>
      </c>
      <c r="DA2589">
        <v>1</v>
      </c>
    </row>
    <row r="2590" spans="2:105">
      <c r="B2590" t="s">
        <v>606</v>
      </c>
      <c r="C2590">
        <v>34.51828081</v>
      </c>
      <c r="D2590">
        <v>-82.639595170000007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1</v>
      </c>
      <c r="BV2590">
        <v>1</v>
      </c>
      <c r="BW2590">
        <v>2</v>
      </c>
      <c r="BX2590">
        <v>3</v>
      </c>
      <c r="BY2590">
        <v>3</v>
      </c>
      <c r="BZ2590">
        <v>3</v>
      </c>
      <c r="CA2590">
        <v>3</v>
      </c>
      <c r="CB2590">
        <v>4</v>
      </c>
      <c r="CC2590">
        <v>4</v>
      </c>
      <c r="CD2590">
        <v>4</v>
      </c>
      <c r="CE2590">
        <v>5</v>
      </c>
      <c r="CF2590">
        <v>5</v>
      </c>
      <c r="CG2590">
        <v>5</v>
      </c>
      <c r="CH2590">
        <v>5</v>
      </c>
      <c r="CI2590">
        <v>5</v>
      </c>
      <c r="CJ2590">
        <v>5</v>
      </c>
      <c r="CK2590">
        <v>5</v>
      </c>
      <c r="CL2590">
        <v>5</v>
      </c>
      <c r="CM2590">
        <v>5</v>
      </c>
      <c r="CN2590">
        <v>5</v>
      </c>
      <c r="CO2590">
        <v>5</v>
      </c>
      <c r="CP2590">
        <v>5</v>
      </c>
      <c r="CQ2590">
        <v>5</v>
      </c>
      <c r="CR2590">
        <v>5</v>
      </c>
      <c r="CS2590">
        <v>6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8</v>
      </c>
      <c r="DA2590">
        <v>8</v>
      </c>
    </row>
    <row r="2591" spans="2:105">
      <c r="B2591" t="s">
        <v>606</v>
      </c>
      <c r="C2591">
        <v>33.219275860000003</v>
      </c>
      <c r="D2591">
        <v>-81.05659968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0</v>
      </c>
      <c r="CT2591">
        <v>0</v>
      </c>
      <c r="CU2591">
        <v>0</v>
      </c>
      <c r="CV2591">
        <v>0</v>
      </c>
      <c r="CW2591">
        <v>0</v>
      </c>
      <c r="CX2591">
        <v>0</v>
      </c>
      <c r="CY2591">
        <v>0</v>
      </c>
      <c r="CZ2591">
        <v>0</v>
      </c>
      <c r="DA2591">
        <v>0</v>
      </c>
    </row>
    <row r="2592" spans="2:105">
      <c r="B2592" t="s">
        <v>606</v>
      </c>
      <c r="C2592">
        <v>33.266793020000001</v>
      </c>
      <c r="D2592">
        <v>-81.435843520000006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0</v>
      </c>
      <c r="BV2592">
        <v>0</v>
      </c>
      <c r="BW2592">
        <v>0</v>
      </c>
      <c r="BX2592">
        <v>0</v>
      </c>
      <c r="BY2592">
        <v>0</v>
      </c>
      <c r="BZ2592">
        <v>0</v>
      </c>
      <c r="CA2592">
        <v>0</v>
      </c>
      <c r="CB2592">
        <v>0</v>
      </c>
      <c r="CC2592">
        <v>0</v>
      </c>
      <c r="CD2592">
        <v>0</v>
      </c>
      <c r="CE2592">
        <v>0</v>
      </c>
      <c r="CF2592">
        <v>0</v>
      </c>
      <c r="CG2592">
        <v>0</v>
      </c>
      <c r="CH2592">
        <v>0</v>
      </c>
      <c r="CI2592">
        <v>0</v>
      </c>
      <c r="CJ2592">
        <v>0</v>
      </c>
      <c r="CK2592">
        <v>0</v>
      </c>
      <c r="CL2592">
        <v>0</v>
      </c>
      <c r="CM2592">
        <v>0</v>
      </c>
      <c r="CN2592">
        <v>0</v>
      </c>
      <c r="CO2592">
        <v>0</v>
      </c>
      <c r="CP2592">
        <v>0</v>
      </c>
      <c r="CQ2592">
        <v>0</v>
      </c>
      <c r="CR2592">
        <v>0</v>
      </c>
      <c r="CS2592">
        <v>0</v>
      </c>
      <c r="CT2592">
        <v>0</v>
      </c>
      <c r="CU2592">
        <v>0</v>
      </c>
      <c r="CV2592">
        <v>0</v>
      </c>
      <c r="CW2592">
        <v>0</v>
      </c>
      <c r="CX2592">
        <v>0</v>
      </c>
      <c r="CY2592">
        <v>0</v>
      </c>
      <c r="CZ2592">
        <v>0</v>
      </c>
      <c r="DA2592">
        <v>0</v>
      </c>
    </row>
    <row r="2593" spans="2:105">
      <c r="B2593" t="s">
        <v>606</v>
      </c>
      <c r="C2593">
        <v>32.392262909999999</v>
      </c>
      <c r="D2593">
        <v>-80.726197580000004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1</v>
      </c>
      <c r="BV2593">
        <v>1</v>
      </c>
      <c r="BW2593">
        <v>2</v>
      </c>
      <c r="BX2593">
        <v>2</v>
      </c>
      <c r="BY2593">
        <v>2</v>
      </c>
      <c r="BZ2593">
        <v>3</v>
      </c>
      <c r="CA2593">
        <v>4</v>
      </c>
      <c r="CB2593">
        <v>4</v>
      </c>
      <c r="CC2593">
        <v>4</v>
      </c>
      <c r="CD2593">
        <v>4</v>
      </c>
      <c r="CE2593">
        <v>5</v>
      </c>
      <c r="CF2593">
        <v>5</v>
      </c>
      <c r="CG2593">
        <v>6</v>
      </c>
      <c r="CH2593">
        <v>6</v>
      </c>
      <c r="CI2593">
        <v>6</v>
      </c>
      <c r="CJ2593">
        <v>7</v>
      </c>
      <c r="CK2593">
        <v>7</v>
      </c>
      <c r="CL2593">
        <v>7</v>
      </c>
      <c r="CM2593">
        <v>6</v>
      </c>
      <c r="CN2593">
        <v>6</v>
      </c>
      <c r="CO2593">
        <v>6</v>
      </c>
      <c r="CP2593">
        <v>6</v>
      </c>
      <c r="CQ2593">
        <v>6</v>
      </c>
      <c r="CR2593">
        <v>9</v>
      </c>
      <c r="CS2593">
        <v>9</v>
      </c>
      <c r="CT2593">
        <v>10</v>
      </c>
      <c r="CU2593">
        <v>10</v>
      </c>
      <c r="CV2593">
        <v>10</v>
      </c>
      <c r="CW2593">
        <v>10</v>
      </c>
      <c r="CX2593">
        <v>10</v>
      </c>
      <c r="CY2593">
        <v>11</v>
      </c>
      <c r="CZ2593">
        <v>11</v>
      </c>
      <c r="DA2593">
        <v>11</v>
      </c>
    </row>
    <row r="2594" spans="2:105">
      <c r="B2594" t="s">
        <v>606</v>
      </c>
      <c r="C2594">
        <v>33.20222596</v>
      </c>
      <c r="D2594">
        <v>-79.946545229999998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1</v>
      </c>
      <c r="CG2594">
        <v>1</v>
      </c>
      <c r="CH2594">
        <v>1</v>
      </c>
      <c r="CI2594">
        <v>1</v>
      </c>
      <c r="CJ2594">
        <v>3</v>
      </c>
      <c r="CK2594">
        <v>3</v>
      </c>
      <c r="CL2594">
        <v>3</v>
      </c>
      <c r="CM2594">
        <v>3</v>
      </c>
      <c r="CN2594">
        <v>3</v>
      </c>
      <c r="CO2594">
        <v>3</v>
      </c>
      <c r="CP2594">
        <v>3</v>
      </c>
      <c r="CQ2594">
        <v>3</v>
      </c>
      <c r="CR2594">
        <v>6</v>
      </c>
      <c r="CS2594">
        <v>6</v>
      </c>
      <c r="CT2594">
        <v>6</v>
      </c>
      <c r="CU2594">
        <v>8</v>
      </c>
      <c r="CV2594">
        <v>8</v>
      </c>
      <c r="CW2594">
        <v>8</v>
      </c>
      <c r="CX2594">
        <v>9</v>
      </c>
      <c r="CY2594">
        <v>10</v>
      </c>
      <c r="CZ2594">
        <v>10</v>
      </c>
      <c r="DA2594">
        <v>10</v>
      </c>
    </row>
    <row r="2595" spans="2:105">
      <c r="B2595" t="s">
        <v>606</v>
      </c>
      <c r="C2595">
        <v>33.669268809999998</v>
      </c>
      <c r="D2595">
        <v>-80.777221679999997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0</v>
      </c>
      <c r="BV2595">
        <v>1</v>
      </c>
      <c r="BW2595">
        <v>1</v>
      </c>
      <c r="BX2595">
        <v>1</v>
      </c>
      <c r="BY2595">
        <v>1</v>
      </c>
      <c r="BZ2595">
        <v>1</v>
      </c>
      <c r="CA2595">
        <v>1</v>
      </c>
      <c r="CB2595">
        <v>1</v>
      </c>
      <c r="CC2595">
        <v>1</v>
      </c>
      <c r="CD2595">
        <v>1</v>
      </c>
      <c r="CE2595">
        <v>1</v>
      </c>
      <c r="CF2595">
        <v>1</v>
      </c>
      <c r="CG2595">
        <v>1</v>
      </c>
      <c r="CH2595">
        <v>1</v>
      </c>
      <c r="CI2595">
        <v>1</v>
      </c>
      <c r="CJ2595">
        <v>1</v>
      </c>
      <c r="CK2595">
        <v>1</v>
      </c>
      <c r="CL2595">
        <v>1</v>
      </c>
      <c r="CM2595">
        <v>1</v>
      </c>
      <c r="CN2595">
        <v>1</v>
      </c>
      <c r="CO2595">
        <v>1</v>
      </c>
      <c r="CP2595">
        <v>1</v>
      </c>
      <c r="CQ2595">
        <v>1</v>
      </c>
      <c r="CR2595">
        <v>1</v>
      </c>
      <c r="CS2595">
        <v>1</v>
      </c>
      <c r="CT2595">
        <v>1</v>
      </c>
      <c r="CU2595">
        <v>1</v>
      </c>
      <c r="CV2595">
        <v>1</v>
      </c>
      <c r="CW2595">
        <v>1</v>
      </c>
      <c r="CX2595">
        <v>1</v>
      </c>
      <c r="CY2595">
        <v>1</v>
      </c>
      <c r="CZ2595">
        <v>1</v>
      </c>
      <c r="DA2595">
        <v>1</v>
      </c>
    </row>
    <row r="2596" spans="2:105">
      <c r="B2596" t="s">
        <v>606</v>
      </c>
      <c r="C2596">
        <v>32.824878660000003</v>
      </c>
      <c r="D2596">
        <v>-79.965123149999997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1</v>
      </c>
      <c r="BO2596">
        <v>1</v>
      </c>
      <c r="BP2596">
        <v>1</v>
      </c>
      <c r="BQ2596">
        <v>1</v>
      </c>
      <c r="BR2596">
        <v>1</v>
      </c>
      <c r="BS2596">
        <v>1</v>
      </c>
      <c r="BT2596">
        <v>1</v>
      </c>
      <c r="BU2596">
        <v>1</v>
      </c>
      <c r="BV2596">
        <v>1</v>
      </c>
      <c r="BW2596">
        <v>1</v>
      </c>
      <c r="BX2596">
        <v>1</v>
      </c>
      <c r="BY2596">
        <v>1</v>
      </c>
      <c r="BZ2596">
        <v>1</v>
      </c>
      <c r="CA2596">
        <v>2</v>
      </c>
      <c r="CB2596">
        <v>1</v>
      </c>
      <c r="CC2596">
        <v>1</v>
      </c>
      <c r="CD2596">
        <v>1</v>
      </c>
      <c r="CE2596">
        <v>1</v>
      </c>
      <c r="CF2596">
        <v>1</v>
      </c>
      <c r="CG2596">
        <v>1</v>
      </c>
      <c r="CH2596">
        <v>2</v>
      </c>
      <c r="CI2596">
        <v>2</v>
      </c>
      <c r="CJ2596">
        <v>2</v>
      </c>
      <c r="CK2596">
        <v>2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5</v>
      </c>
      <c r="CS2596">
        <v>5</v>
      </c>
      <c r="CT2596">
        <v>6</v>
      </c>
      <c r="CU2596">
        <v>6</v>
      </c>
      <c r="CV2596">
        <v>6</v>
      </c>
      <c r="CW2596">
        <v>6</v>
      </c>
      <c r="CX2596">
        <v>7</v>
      </c>
      <c r="CY2596">
        <v>7</v>
      </c>
      <c r="CZ2596">
        <v>7</v>
      </c>
      <c r="DA2596">
        <v>7</v>
      </c>
    </row>
    <row r="2597" spans="2:105">
      <c r="B2597" t="s">
        <v>606</v>
      </c>
      <c r="C2597">
        <v>35.051222510000002</v>
      </c>
      <c r="D2597">
        <v>-81.618286220000002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0</v>
      </c>
      <c r="BW2597">
        <v>0</v>
      </c>
      <c r="BX2597">
        <v>0</v>
      </c>
      <c r="BY2597">
        <v>0</v>
      </c>
      <c r="BZ2597">
        <v>0</v>
      </c>
      <c r="CA2597">
        <v>0</v>
      </c>
      <c r="CB2597">
        <v>0</v>
      </c>
      <c r="CC2597">
        <v>0</v>
      </c>
      <c r="CD2597">
        <v>0</v>
      </c>
      <c r="CE2597">
        <v>0</v>
      </c>
      <c r="CF2597">
        <v>0</v>
      </c>
      <c r="CG2597">
        <v>0</v>
      </c>
      <c r="CH2597">
        <v>0</v>
      </c>
      <c r="CI2597">
        <v>0</v>
      </c>
      <c r="CJ2597">
        <v>0</v>
      </c>
      <c r="CK2597">
        <v>0</v>
      </c>
      <c r="CL2597">
        <v>0</v>
      </c>
      <c r="CM2597">
        <v>0</v>
      </c>
      <c r="CN2597">
        <v>0</v>
      </c>
      <c r="CO2597">
        <v>0</v>
      </c>
      <c r="CP2597">
        <v>0</v>
      </c>
      <c r="CQ2597">
        <v>0</v>
      </c>
      <c r="CR2597">
        <v>0</v>
      </c>
      <c r="CS2597">
        <v>0</v>
      </c>
      <c r="CT2597">
        <v>0</v>
      </c>
      <c r="CU2597">
        <v>0</v>
      </c>
      <c r="CV2597">
        <v>0</v>
      </c>
      <c r="CW2597">
        <v>0</v>
      </c>
      <c r="CX2597">
        <v>0</v>
      </c>
      <c r="CY2597">
        <v>0</v>
      </c>
      <c r="CZ2597">
        <v>0</v>
      </c>
      <c r="DA2597">
        <v>0</v>
      </c>
    </row>
    <row r="2598" spans="2:105">
      <c r="B2598" t="s">
        <v>606</v>
      </c>
      <c r="C2598">
        <v>34.692491680000003</v>
      </c>
      <c r="D2598">
        <v>-81.15832159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0</v>
      </c>
      <c r="BO2598">
        <v>0</v>
      </c>
      <c r="BP2598">
        <v>0</v>
      </c>
      <c r="BQ2598">
        <v>0</v>
      </c>
      <c r="BR2598">
        <v>0</v>
      </c>
      <c r="BS2598">
        <v>0</v>
      </c>
      <c r="BT2598">
        <v>0</v>
      </c>
      <c r="BU2598">
        <v>0</v>
      </c>
      <c r="BV2598">
        <v>0</v>
      </c>
      <c r="BW2598">
        <v>0</v>
      </c>
      <c r="BX2598">
        <v>0</v>
      </c>
      <c r="BY2598">
        <v>0</v>
      </c>
      <c r="BZ2598">
        <v>0</v>
      </c>
      <c r="CA2598">
        <v>0</v>
      </c>
      <c r="CB2598">
        <v>0</v>
      </c>
      <c r="CC2598">
        <v>0</v>
      </c>
      <c r="CD2598">
        <v>0</v>
      </c>
      <c r="CE2598">
        <v>0</v>
      </c>
      <c r="CF2598">
        <v>0</v>
      </c>
      <c r="CG2598">
        <v>0</v>
      </c>
      <c r="CH2598">
        <v>0</v>
      </c>
      <c r="CI2598">
        <v>0</v>
      </c>
      <c r="CJ2598">
        <v>0</v>
      </c>
      <c r="CK2598">
        <v>0</v>
      </c>
      <c r="CL2598">
        <v>0</v>
      </c>
      <c r="CM2598">
        <v>0</v>
      </c>
      <c r="CN2598">
        <v>0</v>
      </c>
      <c r="CO2598">
        <v>0</v>
      </c>
      <c r="CP2598">
        <v>0</v>
      </c>
      <c r="CQ2598">
        <v>0</v>
      </c>
      <c r="CR2598">
        <v>0</v>
      </c>
      <c r="CS2598">
        <v>0</v>
      </c>
      <c r="CT2598">
        <v>0</v>
      </c>
      <c r="CU2598">
        <v>0</v>
      </c>
      <c r="CV2598">
        <v>0</v>
      </c>
      <c r="CW2598">
        <v>0</v>
      </c>
      <c r="CX2598">
        <v>0</v>
      </c>
      <c r="CY2598">
        <v>0</v>
      </c>
      <c r="CZ2598">
        <v>0</v>
      </c>
      <c r="DA2598">
        <v>0</v>
      </c>
    </row>
    <row r="2599" spans="2:105">
      <c r="B2599" t="s">
        <v>606</v>
      </c>
      <c r="C2599">
        <v>34.641373960000003</v>
      </c>
      <c r="D2599">
        <v>-80.156401399999993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1</v>
      </c>
      <c r="DA2599">
        <v>1</v>
      </c>
    </row>
    <row r="2600" spans="2:105">
      <c r="B2600" t="s">
        <v>606</v>
      </c>
      <c r="C2600">
        <v>33.666109740000003</v>
      </c>
      <c r="D2600">
        <v>-80.216478980000005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1</v>
      </c>
      <c r="BL2600">
        <v>1</v>
      </c>
      <c r="BM2600">
        <v>1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1</v>
      </c>
      <c r="BT2600">
        <v>1</v>
      </c>
      <c r="BU2600">
        <v>1</v>
      </c>
      <c r="BV2600">
        <v>1</v>
      </c>
      <c r="BW2600">
        <v>1</v>
      </c>
      <c r="BX2600">
        <v>1</v>
      </c>
      <c r="BY2600">
        <v>1</v>
      </c>
      <c r="BZ2600">
        <v>1</v>
      </c>
      <c r="CA2600">
        <v>1</v>
      </c>
      <c r="CB2600">
        <v>2</v>
      </c>
      <c r="CC2600">
        <v>2</v>
      </c>
      <c r="CD2600">
        <v>2</v>
      </c>
      <c r="CE2600">
        <v>3</v>
      </c>
      <c r="CF2600">
        <v>3</v>
      </c>
      <c r="CG2600">
        <v>4</v>
      </c>
      <c r="CH2600">
        <v>4</v>
      </c>
      <c r="CI2600">
        <v>4</v>
      </c>
      <c r="CJ2600">
        <v>6</v>
      </c>
      <c r="CK2600">
        <v>6</v>
      </c>
      <c r="CL2600">
        <v>6</v>
      </c>
      <c r="CM2600">
        <v>6</v>
      </c>
      <c r="CN2600">
        <v>6</v>
      </c>
      <c r="CO2600">
        <v>6</v>
      </c>
      <c r="CP2600">
        <v>7</v>
      </c>
      <c r="CQ2600">
        <v>7</v>
      </c>
      <c r="CR2600">
        <v>9</v>
      </c>
      <c r="CS2600">
        <v>9</v>
      </c>
      <c r="CT2600">
        <v>9</v>
      </c>
      <c r="CU2600">
        <v>9</v>
      </c>
      <c r="CV2600">
        <v>11</v>
      </c>
      <c r="CW2600">
        <v>12</v>
      </c>
      <c r="CX2600">
        <v>14</v>
      </c>
      <c r="CY2600">
        <v>17</v>
      </c>
      <c r="CZ2600">
        <v>18</v>
      </c>
      <c r="DA2600">
        <v>21</v>
      </c>
    </row>
    <row r="2601" spans="2:105">
      <c r="B2601" t="s">
        <v>606</v>
      </c>
      <c r="C2601">
        <v>32.875829889999999</v>
      </c>
      <c r="D2601">
        <v>-80.676412920000004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1</v>
      </c>
      <c r="CL2601">
        <v>1</v>
      </c>
      <c r="CM2601">
        <v>1</v>
      </c>
      <c r="CN2601">
        <v>1</v>
      </c>
      <c r="CO2601">
        <v>1</v>
      </c>
      <c r="CP2601">
        <v>1</v>
      </c>
      <c r="CQ2601">
        <v>1</v>
      </c>
      <c r="CR2601">
        <v>2</v>
      </c>
      <c r="CS2601">
        <v>2</v>
      </c>
      <c r="CT2601">
        <v>2</v>
      </c>
      <c r="CU2601">
        <v>3</v>
      </c>
      <c r="CV2601">
        <v>4</v>
      </c>
      <c r="CW2601">
        <v>4</v>
      </c>
      <c r="CX2601">
        <v>4</v>
      </c>
      <c r="CY2601">
        <v>4</v>
      </c>
      <c r="CZ2601">
        <v>4</v>
      </c>
      <c r="DA2601">
        <v>4</v>
      </c>
    </row>
    <row r="2602" spans="2:105">
      <c r="B2602" t="s">
        <v>606</v>
      </c>
      <c r="C2602">
        <v>34.333583349999998</v>
      </c>
      <c r="D2602">
        <v>-79.96027485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0</v>
      </c>
      <c r="BL2602">
        <v>0</v>
      </c>
      <c r="BM2602">
        <v>0</v>
      </c>
      <c r="BN2602">
        <v>0</v>
      </c>
      <c r="BO2602">
        <v>0</v>
      </c>
      <c r="BP2602">
        <v>0</v>
      </c>
      <c r="BQ2602">
        <v>0</v>
      </c>
      <c r="BR2602">
        <v>0</v>
      </c>
      <c r="BS2602">
        <v>0</v>
      </c>
      <c r="BT2602">
        <v>0</v>
      </c>
      <c r="BU2602">
        <v>0</v>
      </c>
      <c r="BV2602">
        <v>0</v>
      </c>
      <c r="BW2602">
        <v>0</v>
      </c>
      <c r="BX2602">
        <v>0</v>
      </c>
      <c r="BY2602">
        <v>0</v>
      </c>
      <c r="BZ2602">
        <v>0</v>
      </c>
      <c r="CA2602">
        <v>0</v>
      </c>
      <c r="CB2602">
        <v>0</v>
      </c>
      <c r="CC2602">
        <v>0</v>
      </c>
      <c r="CD2602">
        <v>0</v>
      </c>
      <c r="CE2602">
        <v>0</v>
      </c>
      <c r="CF2602">
        <v>0</v>
      </c>
      <c r="CG2602">
        <v>0</v>
      </c>
      <c r="CH2602">
        <v>0</v>
      </c>
      <c r="CI2602">
        <v>0</v>
      </c>
      <c r="CJ2602">
        <v>0</v>
      </c>
      <c r="CK2602">
        <v>0</v>
      </c>
      <c r="CL2602">
        <v>0</v>
      </c>
      <c r="CM2602">
        <v>0</v>
      </c>
      <c r="CN2602">
        <v>0</v>
      </c>
      <c r="CO2602">
        <v>0</v>
      </c>
      <c r="CP2602">
        <v>0</v>
      </c>
      <c r="CQ2602">
        <v>0</v>
      </c>
      <c r="CR2602">
        <v>0</v>
      </c>
      <c r="CS2602">
        <v>0</v>
      </c>
      <c r="CT2602">
        <v>0</v>
      </c>
      <c r="CU2602">
        <v>0</v>
      </c>
      <c r="CV2602">
        <v>1</v>
      </c>
      <c r="CW2602">
        <v>1</v>
      </c>
      <c r="CX2602">
        <v>2</v>
      </c>
      <c r="CY2602">
        <v>2</v>
      </c>
      <c r="CZ2602">
        <v>2</v>
      </c>
      <c r="DA2602">
        <v>2</v>
      </c>
    </row>
    <row r="2603" spans="2:105">
      <c r="B2603" t="s">
        <v>606</v>
      </c>
      <c r="C2603">
        <v>34.390077910000002</v>
      </c>
      <c r="D2603">
        <v>-79.37741871999999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0</v>
      </c>
      <c r="CL2603">
        <v>0</v>
      </c>
      <c r="CM2603">
        <v>0</v>
      </c>
      <c r="CN2603">
        <v>0</v>
      </c>
      <c r="CO2603">
        <v>0</v>
      </c>
      <c r="CP2603">
        <v>0</v>
      </c>
      <c r="CQ2603">
        <v>0</v>
      </c>
      <c r="CR2603">
        <v>0</v>
      </c>
      <c r="CS2603">
        <v>0</v>
      </c>
      <c r="CT2603">
        <v>0</v>
      </c>
      <c r="CU2603">
        <v>0</v>
      </c>
      <c r="CV2603">
        <v>0</v>
      </c>
      <c r="CW2603">
        <v>0</v>
      </c>
      <c r="CX2603">
        <v>0</v>
      </c>
      <c r="CY2603">
        <v>0</v>
      </c>
      <c r="CZ2603">
        <v>0</v>
      </c>
      <c r="DA2603">
        <v>0</v>
      </c>
    </row>
    <row r="2604" spans="2:105">
      <c r="B2604" t="s">
        <v>606</v>
      </c>
      <c r="C2604">
        <v>33.079436899999997</v>
      </c>
      <c r="D2604">
        <v>-80.405026520000007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1</v>
      </c>
      <c r="CH2604">
        <v>1</v>
      </c>
      <c r="CI2604">
        <v>1</v>
      </c>
      <c r="CJ2604">
        <v>1</v>
      </c>
      <c r="CK2604">
        <v>1</v>
      </c>
      <c r="CL2604">
        <v>1</v>
      </c>
      <c r="CM2604">
        <v>1</v>
      </c>
      <c r="CN2604">
        <v>1</v>
      </c>
      <c r="CO2604">
        <v>1</v>
      </c>
      <c r="CP2604">
        <v>1</v>
      </c>
      <c r="CQ2604">
        <v>1</v>
      </c>
      <c r="CR2604">
        <v>1</v>
      </c>
      <c r="CS2604">
        <v>1</v>
      </c>
      <c r="CT2604">
        <v>2</v>
      </c>
      <c r="CU2604">
        <v>2</v>
      </c>
      <c r="CV2604">
        <v>2</v>
      </c>
      <c r="CW2604">
        <v>2</v>
      </c>
      <c r="CX2604">
        <v>2</v>
      </c>
      <c r="CY2604">
        <v>3</v>
      </c>
      <c r="CZ2604">
        <v>3</v>
      </c>
      <c r="DA2604">
        <v>3</v>
      </c>
    </row>
    <row r="2605" spans="2:105">
      <c r="B2605" t="s">
        <v>606</v>
      </c>
      <c r="C2605">
        <v>33.77221995</v>
      </c>
      <c r="D2605">
        <v>-81.962311080000006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1</v>
      </c>
      <c r="CR2605">
        <v>1</v>
      </c>
      <c r="CS2605">
        <v>1</v>
      </c>
      <c r="CT2605">
        <v>1</v>
      </c>
      <c r="CU2605">
        <v>1</v>
      </c>
      <c r="CV2605">
        <v>1</v>
      </c>
      <c r="CW2605">
        <v>1</v>
      </c>
      <c r="CX2605">
        <v>1</v>
      </c>
      <c r="CY2605">
        <v>1</v>
      </c>
      <c r="CZ2605">
        <v>1</v>
      </c>
      <c r="DA2605">
        <v>1</v>
      </c>
    </row>
    <row r="2606" spans="2:105">
      <c r="B2606" t="s">
        <v>606</v>
      </c>
      <c r="C2606">
        <v>34.392870729999999</v>
      </c>
      <c r="D2606">
        <v>-81.11956240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0</v>
      </c>
      <c r="CH2606">
        <v>0</v>
      </c>
      <c r="CI2606">
        <v>0</v>
      </c>
      <c r="CJ2606">
        <v>0</v>
      </c>
      <c r="CK2606">
        <v>0</v>
      </c>
      <c r="CL2606">
        <v>0</v>
      </c>
      <c r="CM2606">
        <v>0</v>
      </c>
      <c r="CN2606">
        <v>0</v>
      </c>
      <c r="CO2606">
        <v>0</v>
      </c>
      <c r="CP2606">
        <v>0</v>
      </c>
      <c r="CQ2606">
        <v>0</v>
      </c>
      <c r="CR2606">
        <v>0</v>
      </c>
      <c r="CS2606">
        <v>2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2</v>
      </c>
      <c r="CZ2606">
        <v>2</v>
      </c>
      <c r="DA2606">
        <v>2</v>
      </c>
    </row>
    <row r="2607" spans="2:105">
      <c r="B2607" t="s">
        <v>606</v>
      </c>
      <c r="C2607">
        <v>34.023617539999996</v>
      </c>
      <c r="D2607">
        <v>-79.701893119999994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1</v>
      </c>
      <c r="BO2607">
        <v>1</v>
      </c>
      <c r="BP2607">
        <v>2</v>
      </c>
      <c r="BQ2607">
        <v>2</v>
      </c>
      <c r="BR2607">
        <v>3</v>
      </c>
      <c r="BS2607">
        <v>3</v>
      </c>
      <c r="BT2607">
        <v>3</v>
      </c>
      <c r="BU2607">
        <v>3</v>
      </c>
      <c r="BV2607">
        <v>3</v>
      </c>
      <c r="BW2607">
        <v>3</v>
      </c>
      <c r="BX2607">
        <v>5</v>
      </c>
      <c r="BY2607">
        <v>5</v>
      </c>
      <c r="BZ2607">
        <v>5</v>
      </c>
      <c r="CA2607">
        <v>5</v>
      </c>
      <c r="CB2607">
        <v>5</v>
      </c>
      <c r="CC2607">
        <v>5</v>
      </c>
      <c r="CD2607">
        <v>5</v>
      </c>
      <c r="CE2607">
        <v>5</v>
      </c>
      <c r="CF2607">
        <v>6</v>
      </c>
      <c r="CG2607">
        <v>7</v>
      </c>
      <c r="CH2607">
        <v>7</v>
      </c>
      <c r="CI2607">
        <v>7</v>
      </c>
      <c r="CJ2607">
        <v>7</v>
      </c>
      <c r="CK2607">
        <v>7</v>
      </c>
      <c r="CL2607">
        <v>7</v>
      </c>
      <c r="CM2607">
        <v>8</v>
      </c>
      <c r="CN2607">
        <v>8</v>
      </c>
      <c r="CO2607">
        <v>8</v>
      </c>
      <c r="CP2607">
        <v>8</v>
      </c>
      <c r="CQ2607">
        <v>8</v>
      </c>
      <c r="CR2607">
        <v>8</v>
      </c>
      <c r="CS2607">
        <v>8</v>
      </c>
      <c r="CT2607">
        <v>7</v>
      </c>
      <c r="CU2607">
        <v>9</v>
      </c>
      <c r="CV2607">
        <v>9</v>
      </c>
      <c r="CW2607">
        <v>10</v>
      </c>
      <c r="CX2607">
        <v>10</v>
      </c>
      <c r="CY2607">
        <v>13</v>
      </c>
      <c r="CZ2607">
        <v>14</v>
      </c>
      <c r="DA2607">
        <v>15</v>
      </c>
    </row>
    <row r="2608" spans="2:105">
      <c r="B2608" t="s">
        <v>606</v>
      </c>
      <c r="C2608">
        <v>33.434433419999998</v>
      </c>
      <c r="D2608">
        <v>-79.332021409999996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1</v>
      </c>
      <c r="CA2608">
        <v>1</v>
      </c>
      <c r="CB2608">
        <v>1</v>
      </c>
      <c r="CC2608">
        <v>1</v>
      </c>
      <c r="CD2608">
        <v>1</v>
      </c>
      <c r="CE2608">
        <v>1</v>
      </c>
      <c r="CF2608">
        <v>1</v>
      </c>
      <c r="CG2608">
        <v>1</v>
      </c>
      <c r="CH2608">
        <v>1</v>
      </c>
      <c r="CI2608">
        <v>1</v>
      </c>
      <c r="CJ2608">
        <v>1</v>
      </c>
      <c r="CK2608">
        <v>2</v>
      </c>
      <c r="CL2608">
        <v>2</v>
      </c>
      <c r="CM2608">
        <v>2</v>
      </c>
      <c r="CN2608">
        <v>2</v>
      </c>
      <c r="CO2608">
        <v>2</v>
      </c>
      <c r="CP2608">
        <v>2</v>
      </c>
      <c r="CQ2608">
        <v>2</v>
      </c>
      <c r="CR2608">
        <v>2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3</v>
      </c>
      <c r="CZ2608">
        <v>3</v>
      </c>
      <c r="DA2608">
        <v>3</v>
      </c>
    </row>
    <row r="2609" spans="2:105">
      <c r="B2609" t="s">
        <v>606</v>
      </c>
      <c r="C2609">
        <v>34.895022640000001</v>
      </c>
      <c r="D2609">
        <v>-82.372950119999999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0</v>
      </c>
      <c r="BL2609">
        <v>0</v>
      </c>
      <c r="BM2609">
        <v>0</v>
      </c>
      <c r="BN2609">
        <v>0</v>
      </c>
      <c r="BO2609">
        <v>0</v>
      </c>
      <c r="BP2609">
        <v>0</v>
      </c>
      <c r="BQ2609">
        <v>0</v>
      </c>
      <c r="BR2609">
        <v>1</v>
      </c>
      <c r="BS2609">
        <v>1</v>
      </c>
      <c r="BT2609">
        <v>1</v>
      </c>
      <c r="BU2609">
        <v>1</v>
      </c>
      <c r="BV2609">
        <v>1</v>
      </c>
      <c r="BW2609">
        <v>1</v>
      </c>
      <c r="BX2609">
        <v>1</v>
      </c>
      <c r="BY2609">
        <v>2</v>
      </c>
      <c r="BZ2609">
        <v>2</v>
      </c>
      <c r="CA2609">
        <v>2</v>
      </c>
      <c r="CB2609">
        <v>2</v>
      </c>
      <c r="CC2609">
        <v>3</v>
      </c>
      <c r="CD2609">
        <v>3</v>
      </c>
      <c r="CE2609">
        <v>3</v>
      </c>
      <c r="CF2609">
        <v>6</v>
      </c>
      <c r="CG2609">
        <v>7</v>
      </c>
      <c r="CH2609">
        <v>8</v>
      </c>
      <c r="CI2609">
        <v>8</v>
      </c>
      <c r="CJ2609">
        <v>10</v>
      </c>
      <c r="CK2609">
        <v>11</v>
      </c>
      <c r="CL2609">
        <v>11</v>
      </c>
      <c r="CM2609">
        <v>11</v>
      </c>
      <c r="CN2609">
        <v>11</v>
      </c>
      <c r="CO2609">
        <v>11</v>
      </c>
      <c r="CP2609">
        <v>11</v>
      </c>
      <c r="CQ2609">
        <v>11</v>
      </c>
      <c r="CR2609">
        <v>13</v>
      </c>
      <c r="CS2609">
        <v>13</v>
      </c>
      <c r="CT2609">
        <v>15</v>
      </c>
      <c r="CU2609">
        <v>16</v>
      </c>
      <c r="CV2609">
        <v>19</v>
      </c>
      <c r="CW2609">
        <v>20</v>
      </c>
      <c r="CX2609">
        <v>22</v>
      </c>
      <c r="CY2609">
        <v>34</v>
      </c>
      <c r="CZ2609">
        <v>37</v>
      </c>
      <c r="DA2609">
        <v>38</v>
      </c>
    </row>
    <row r="2610" spans="2:105">
      <c r="B2610" t="s">
        <v>606</v>
      </c>
      <c r="C2610">
        <v>34.152724149999997</v>
      </c>
      <c r="D2610">
        <v>-82.127157890000007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0</v>
      </c>
      <c r="CA2610">
        <v>0</v>
      </c>
      <c r="CB2610">
        <v>0</v>
      </c>
      <c r="CC2610">
        <v>0</v>
      </c>
      <c r="CD2610">
        <v>0</v>
      </c>
      <c r="CE2610">
        <v>0</v>
      </c>
      <c r="CF2610">
        <v>0</v>
      </c>
      <c r="CG2610">
        <v>0</v>
      </c>
      <c r="CH2610">
        <v>0</v>
      </c>
      <c r="CI2610">
        <v>0</v>
      </c>
      <c r="CJ2610">
        <v>0</v>
      </c>
      <c r="CK2610">
        <v>0</v>
      </c>
      <c r="CL2610">
        <v>0</v>
      </c>
      <c r="CM2610">
        <v>0</v>
      </c>
      <c r="CN2610">
        <v>0</v>
      </c>
      <c r="CO2610">
        <v>0</v>
      </c>
      <c r="CP2610">
        <v>0</v>
      </c>
      <c r="CQ2610">
        <v>0</v>
      </c>
      <c r="CR2610">
        <v>0</v>
      </c>
      <c r="CS2610">
        <v>0</v>
      </c>
      <c r="CT2610">
        <v>0</v>
      </c>
      <c r="CU2610">
        <v>0</v>
      </c>
      <c r="CV2610">
        <v>0</v>
      </c>
      <c r="CW2610">
        <v>0</v>
      </c>
      <c r="CX2610">
        <v>0</v>
      </c>
      <c r="CY2610">
        <v>0</v>
      </c>
      <c r="CZ2610">
        <v>0</v>
      </c>
      <c r="DA2610">
        <v>0</v>
      </c>
    </row>
    <row r="2611" spans="2:105">
      <c r="B2611" t="s">
        <v>606</v>
      </c>
      <c r="C2611">
        <v>32.774195820000003</v>
      </c>
      <c r="D2611">
        <v>-81.138455710000002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0</v>
      </c>
      <c r="BY2611">
        <v>0</v>
      </c>
      <c r="BZ2611">
        <v>0</v>
      </c>
      <c r="CA2611">
        <v>0</v>
      </c>
      <c r="CB2611">
        <v>0</v>
      </c>
      <c r="CC2611">
        <v>0</v>
      </c>
      <c r="CD2611">
        <v>0</v>
      </c>
      <c r="CE2611">
        <v>0</v>
      </c>
      <c r="CF2611">
        <v>0</v>
      </c>
      <c r="CG2611">
        <v>0</v>
      </c>
      <c r="CH2611">
        <v>0</v>
      </c>
      <c r="CI2611">
        <v>0</v>
      </c>
      <c r="CJ2611">
        <v>0</v>
      </c>
      <c r="CK2611">
        <v>0</v>
      </c>
      <c r="CL2611">
        <v>0</v>
      </c>
      <c r="CM2611">
        <v>0</v>
      </c>
      <c r="CN2611">
        <v>0</v>
      </c>
      <c r="CO2611">
        <v>0</v>
      </c>
      <c r="CP2611">
        <v>0</v>
      </c>
      <c r="CQ2611">
        <v>0</v>
      </c>
      <c r="CR2611">
        <v>0</v>
      </c>
      <c r="CS2611">
        <v>0</v>
      </c>
      <c r="CT2611">
        <v>0</v>
      </c>
      <c r="CU2611">
        <v>0</v>
      </c>
      <c r="CV2611">
        <v>0</v>
      </c>
      <c r="CW2611">
        <v>0</v>
      </c>
      <c r="CX2611">
        <v>0</v>
      </c>
      <c r="CY2611">
        <v>0</v>
      </c>
      <c r="CZ2611">
        <v>0</v>
      </c>
      <c r="DA2611">
        <v>0</v>
      </c>
    </row>
    <row r="2612" spans="2:105">
      <c r="B2612" t="s">
        <v>606</v>
      </c>
      <c r="C2612">
        <v>33.9212828</v>
      </c>
      <c r="D2612">
        <v>-78.995552930000002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1</v>
      </c>
      <c r="BQ2612">
        <v>1</v>
      </c>
      <c r="BR2612">
        <v>1</v>
      </c>
      <c r="BS2612">
        <v>2</v>
      </c>
      <c r="BT2612">
        <v>3</v>
      </c>
      <c r="BU2612">
        <v>3</v>
      </c>
      <c r="BV2612">
        <v>3</v>
      </c>
      <c r="BW2612">
        <v>3</v>
      </c>
      <c r="BX2612">
        <v>4</v>
      </c>
      <c r="BY2612">
        <v>4</v>
      </c>
      <c r="BZ2612">
        <v>4</v>
      </c>
      <c r="CA2612">
        <v>5</v>
      </c>
      <c r="CB2612">
        <v>6</v>
      </c>
      <c r="CC2612">
        <v>6</v>
      </c>
      <c r="CD2612">
        <v>6</v>
      </c>
      <c r="CE2612">
        <v>7</v>
      </c>
      <c r="CF2612">
        <v>7</v>
      </c>
      <c r="CG2612">
        <v>7</v>
      </c>
      <c r="CH2612">
        <v>7</v>
      </c>
      <c r="CI2612">
        <v>7</v>
      </c>
      <c r="CJ2612">
        <v>8</v>
      </c>
      <c r="CK2612">
        <v>8</v>
      </c>
      <c r="CL2612">
        <v>9</v>
      </c>
      <c r="CM2612">
        <v>10</v>
      </c>
      <c r="CN2612">
        <v>12</v>
      </c>
      <c r="CO2612">
        <v>12</v>
      </c>
      <c r="CP2612">
        <v>12</v>
      </c>
      <c r="CQ2612">
        <v>12</v>
      </c>
      <c r="CR2612">
        <v>12</v>
      </c>
      <c r="CS2612">
        <v>12</v>
      </c>
      <c r="CT2612">
        <v>12</v>
      </c>
      <c r="CU2612">
        <v>12</v>
      </c>
      <c r="CV2612">
        <v>12</v>
      </c>
      <c r="CW2612">
        <v>12</v>
      </c>
      <c r="CX2612">
        <v>15</v>
      </c>
      <c r="CY2612">
        <v>15</v>
      </c>
      <c r="CZ2612">
        <v>15</v>
      </c>
      <c r="DA2612">
        <v>16</v>
      </c>
    </row>
    <row r="2613" spans="2:105">
      <c r="B2613" t="s">
        <v>606</v>
      </c>
      <c r="C2613">
        <v>32.431719819999998</v>
      </c>
      <c r="D2613">
        <v>-81.02487494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1</v>
      </c>
      <c r="CP2613">
        <v>1</v>
      </c>
      <c r="CQ2613">
        <v>1</v>
      </c>
      <c r="CR2613">
        <v>1</v>
      </c>
      <c r="CS2613">
        <v>1</v>
      </c>
      <c r="CT2613">
        <v>1</v>
      </c>
      <c r="CU2613">
        <v>1</v>
      </c>
      <c r="CV2613">
        <v>1</v>
      </c>
      <c r="CW2613">
        <v>1</v>
      </c>
      <c r="CX2613">
        <v>1</v>
      </c>
      <c r="CY2613">
        <v>1</v>
      </c>
      <c r="CZ2613">
        <v>1</v>
      </c>
      <c r="DA2613">
        <v>1</v>
      </c>
    </row>
    <row r="2614" spans="2:105">
      <c r="B2614" t="s">
        <v>606</v>
      </c>
      <c r="C2614">
        <v>34.339882539999998</v>
      </c>
      <c r="D2614">
        <v>-80.58763163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1</v>
      </c>
      <c r="BO2614">
        <v>1</v>
      </c>
      <c r="BP2614">
        <v>1</v>
      </c>
      <c r="BQ2614">
        <v>1</v>
      </c>
      <c r="BR2614">
        <v>2</v>
      </c>
      <c r="BS2614">
        <v>2</v>
      </c>
      <c r="BT2614">
        <v>2</v>
      </c>
      <c r="BU2614">
        <v>2</v>
      </c>
      <c r="BV2614">
        <v>2</v>
      </c>
      <c r="BW2614">
        <v>2</v>
      </c>
      <c r="BX2614">
        <v>2</v>
      </c>
      <c r="BY2614">
        <v>2</v>
      </c>
      <c r="BZ2614">
        <v>2</v>
      </c>
      <c r="CA2614">
        <v>2</v>
      </c>
      <c r="CB2614">
        <v>2</v>
      </c>
      <c r="CC2614">
        <v>2</v>
      </c>
      <c r="CD2614">
        <v>2</v>
      </c>
      <c r="CE2614">
        <v>3</v>
      </c>
      <c r="CF2614">
        <v>3</v>
      </c>
      <c r="CG2614">
        <v>4</v>
      </c>
      <c r="CH2614">
        <v>4</v>
      </c>
      <c r="CI2614">
        <v>4</v>
      </c>
      <c r="CJ2614">
        <v>5</v>
      </c>
      <c r="CK2614">
        <v>7</v>
      </c>
      <c r="CL2614">
        <v>8</v>
      </c>
      <c r="CM2614">
        <v>8</v>
      </c>
      <c r="CN2614">
        <v>8</v>
      </c>
      <c r="CO2614">
        <v>8</v>
      </c>
      <c r="CP2614">
        <v>9</v>
      </c>
      <c r="CQ2614">
        <v>9</v>
      </c>
      <c r="CR2614">
        <v>9</v>
      </c>
      <c r="CS2614">
        <v>9</v>
      </c>
      <c r="CT2614">
        <v>10</v>
      </c>
      <c r="CU2614">
        <v>10</v>
      </c>
      <c r="CV2614">
        <v>10</v>
      </c>
      <c r="CW2614">
        <v>10</v>
      </c>
      <c r="CX2614">
        <v>10</v>
      </c>
      <c r="CY2614">
        <v>10</v>
      </c>
      <c r="CZ2614">
        <v>10</v>
      </c>
      <c r="DA2614">
        <v>10</v>
      </c>
    </row>
    <row r="2615" spans="2:105">
      <c r="B2615" t="s">
        <v>606</v>
      </c>
      <c r="C2615">
        <v>34.682708429999998</v>
      </c>
      <c r="D2615">
        <v>-80.705130319999995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1</v>
      </c>
      <c r="CK2615">
        <v>2</v>
      </c>
      <c r="CL2615">
        <v>2</v>
      </c>
      <c r="CM2615">
        <v>2</v>
      </c>
      <c r="CN2615">
        <v>2</v>
      </c>
      <c r="CO2615">
        <v>2</v>
      </c>
      <c r="CP2615">
        <v>3</v>
      </c>
      <c r="CQ2615">
        <v>3</v>
      </c>
      <c r="CR2615">
        <v>3</v>
      </c>
      <c r="CS2615">
        <v>3</v>
      </c>
      <c r="CT2615">
        <v>3</v>
      </c>
      <c r="CU2615">
        <v>3</v>
      </c>
      <c r="CV2615">
        <v>3</v>
      </c>
      <c r="CW2615">
        <v>3</v>
      </c>
      <c r="CX2615">
        <v>4</v>
      </c>
      <c r="CY2615">
        <v>4</v>
      </c>
      <c r="CZ2615">
        <v>4</v>
      </c>
      <c r="DA2615">
        <v>4</v>
      </c>
    </row>
    <row r="2616" spans="2:105">
      <c r="B2616" t="s">
        <v>606</v>
      </c>
      <c r="C2616">
        <v>34.482444190000002</v>
      </c>
      <c r="D2616">
        <v>-82.00490795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0</v>
      </c>
      <c r="BQ2616">
        <v>0</v>
      </c>
      <c r="BR2616">
        <v>0</v>
      </c>
      <c r="BS2616">
        <v>0</v>
      </c>
      <c r="BT2616">
        <v>0</v>
      </c>
      <c r="BU2616">
        <v>0</v>
      </c>
      <c r="BV2616">
        <v>0</v>
      </c>
      <c r="BW2616">
        <v>0</v>
      </c>
      <c r="BX2616">
        <v>0</v>
      </c>
      <c r="BY2616">
        <v>0</v>
      </c>
      <c r="BZ2616">
        <v>0</v>
      </c>
      <c r="CA2616">
        <v>0</v>
      </c>
      <c r="CB2616">
        <v>0</v>
      </c>
      <c r="CC2616">
        <v>0</v>
      </c>
      <c r="CD2616">
        <v>0</v>
      </c>
      <c r="CE2616">
        <v>1</v>
      </c>
      <c r="CF2616">
        <v>1</v>
      </c>
      <c r="CG2616">
        <v>1</v>
      </c>
      <c r="CH2616">
        <v>1</v>
      </c>
      <c r="CI2616">
        <v>1</v>
      </c>
      <c r="CJ2616">
        <v>1</v>
      </c>
      <c r="CK2616">
        <v>1</v>
      </c>
      <c r="CL2616">
        <v>1</v>
      </c>
      <c r="CM2616">
        <v>1</v>
      </c>
      <c r="CN2616">
        <v>1</v>
      </c>
      <c r="CO2616">
        <v>1</v>
      </c>
      <c r="CP2616">
        <v>1</v>
      </c>
      <c r="CQ2616">
        <v>1</v>
      </c>
      <c r="CR2616">
        <v>1</v>
      </c>
      <c r="CS2616">
        <v>1</v>
      </c>
      <c r="CT2616">
        <v>1</v>
      </c>
      <c r="CU2616">
        <v>1</v>
      </c>
      <c r="CV2616">
        <v>1</v>
      </c>
      <c r="CW2616">
        <v>1</v>
      </c>
      <c r="CX2616">
        <v>1</v>
      </c>
      <c r="CY2616">
        <v>1</v>
      </c>
      <c r="CZ2616">
        <v>1</v>
      </c>
      <c r="DA2616">
        <v>1</v>
      </c>
    </row>
    <row r="2617" spans="2:105">
      <c r="B2617" t="s">
        <v>606</v>
      </c>
      <c r="C2617">
        <v>34.163930909999998</v>
      </c>
      <c r="D2617">
        <v>-80.256907310000003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1</v>
      </c>
      <c r="BX2617">
        <v>1</v>
      </c>
      <c r="BY2617">
        <v>1</v>
      </c>
      <c r="BZ2617">
        <v>1</v>
      </c>
      <c r="CA2617">
        <v>2</v>
      </c>
      <c r="CB2617">
        <v>2</v>
      </c>
      <c r="CC2617">
        <v>2</v>
      </c>
      <c r="CD2617">
        <v>2</v>
      </c>
      <c r="CE2617">
        <v>3</v>
      </c>
      <c r="CF2617">
        <v>3</v>
      </c>
      <c r="CG2617">
        <v>3</v>
      </c>
      <c r="CH2617">
        <v>3</v>
      </c>
      <c r="CI2617">
        <v>3</v>
      </c>
      <c r="CJ2617">
        <v>3</v>
      </c>
      <c r="CK2617">
        <v>3</v>
      </c>
      <c r="CL2617">
        <v>4</v>
      </c>
      <c r="CM2617">
        <v>5</v>
      </c>
      <c r="CN2617">
        <v>5</v>
      </c>
      <c r="CO2617">
        <v>5</v>
      </c>
      <c r="CP2617">
        <v>5</v>
      </c>
      <c r="CQ2617">
        <v>5</v>
      </c>
      <c r="CR2617">
        <v>5</v>
      </c>
      <c r="CS2617">
        <v>5</v>
      </c>
      <c r="CT2617">
        <v>5</v>
      </c>
      <c r="CU2617">
        <v>6</v>
      </c>
      <c r="CV2617">
        <v>6</v>
      </c>
      <c r="CW2617">
        <v>6</v>
      </c>
      <c r="CX2617">
        <v>7</v>
      </c>
      <c r="CY2617">
        <v>7</v>
      </c>
      <c r="CZ2617">
        <v>7</v>
      </c>
      <c r="DA2617">
        <v>7</v>
      </c>
    </row>
    <row r="2618" spans="2:105">
      <c r="B2618" t="s">
        <v>606</v>
      </c>
      <c r="C2618">
        <v>33.896659870000001</v>
      </c>
      <c r="D2618">
        <v>-81.271464260000002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1</v>
      </c>
      <c r="BH2618">
        <v>1</v>
      </c>
      <c r="BI2618">
        <v>1</v>
      </c>
      <c r="BJ2618">
        <v>1</v>
      </c>
      <c r="BK2618">
        <v>1</v>
      </c>
      <c r="BL2618">
        <v>1</v>
      </c>
      <c r="BM2618">
        <v>1</v>
      </c>
      <c r="BN2618">
        <v>1</v>
      </c>
      <c r="BO2618">
        <v>1</v>
      </c>
      <c r="BP2618">
        <v>1</v>
      </c>
      <c r="BQ2618">
        <v>1</v>
      </c>
      <c r="BR2618">
        <v>1</v>
      </c>
      <c r="BS2618">
        <v>1</v>
      </c>
      <c r="BT2618">
        <v>1</v>
      </c>
      <c r="BU2618">
        <v>1</v>
      </c>
      <c r="BV2618">
        <v>1</v>
      </c>
      <c r="BW2618">
        <v>1</v>
      </c>
      <c r="BX2618">
        <v>1</v>
      </c>
      <c r="BY2618">
        <v>1</v>
      </c>
      <c r="BZ2618">
        <v>3</v>
      </c>
      <c r="CA2618">
        <v>3</v>
      </c>
      <c r="CB2618">
        <v>3</v>
      </c>
      <c r="CC2618">
        <v>5</v>
      </c>
      <c r="CD2618">
        <v>5</v>
      </c>
      <c r="CE2618">
        <v>6</v>
      </c>
      <c r="CF2618">
        <v>6</v>
      </c>
      <c r="CG2618">
        <v>6</v>
      </c>
      <c r="CH2618">
        <v>6</v>
      </c>
      <c r="CI2618">
        <v>6</v>
      </c>
      <c r="CJ2618">
        <v>8</v>
      </c>
      <c r="CK2618">
        <v>8</v>
      </c>
      <c r="CL2618">
        <v>8</v>
      </c>
      <c r="CM2618">
        <v>9</v>
      </c>
      <c r="CN2618">
        <v>9</v>
      </c>
      <c r="CO2618">
        <v>9</v>
      </c>
      <c r="CP2618">
        <v>9</v>
      </c>
      <c r="CQ2618">
        <v>9</v>
      </c>
      <c r="CR2618">
        <v>9</v>
      </c>
      <c r="CS2618">
        <v>11</v>
      </c>
      <c r="CT2618">
        <v>12</v>
      </c>
      <c r="CU2618">
        <v>12</v>
      </c>
      <c r="CV2618">
        <v>12</v>
      </c>
      <c r="CW2618">
        <v>12</v>
      </c>
      <c r="CX2618">
        <v>12</v>
      </c>
      <c r="CY2618">
        <v>14</v>
      </c>
      <c r="CZ2618">
        <v>15</v>
      </c>
      <c r="DA2618">
        <v>15</v>
      </c>
    </row>
    <row r="2619" spans="2:105">
      <c r="B2619" t="s">
        <v>606</v>
      </c>
      <c r="C2619">
        <v>33.901614430000002</v>
      </c>
      <c r="D2619">
        <v>-82.30794337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0</v>
      </c>
      <c r="BX2619">
        <v>0</v>
      </c>
      <c r="BY2619">
        <v>0</v>
      </c>
      <c r="BZ2619">
        <v>0</v>
      </c>
      <c r="CA2619">
        <v>0</v>
      </c>
      <c r="CB2619">
        <v>0</v>
      </c>
      <c r="CC2619">
        <v>0</v>
      </c>
      <c r="CD2619">
        <v>0</v>
      </c>
      <c r="CE2619">
        <v>1</v>
      </c>
      <c r="CF2619">
        <v>1</v>
      </c>
      <c r="CG2619">
        <v>1</v>
      </c>
      <c r="CH2619">
        <v>1</v>
      </c>
      <c r="CI2619">
        <v>1</v>
      </c>
      <c r="CJ2619">
        <v>1</v>
      </c>
      <c r="CK2619">
        <v>1</v>
      </c>
      <c r="CL2619">
        <v>1</v>
      </c>
      <c r="CM2619">
        <v>1</v>
      </c>
      <c r="CN2619">
        <v>1</v>
      </c>
      <c r="CO2619">
        <v>1</v>
      </c>
      <c r="CP2619">
        <v>1</v>
      </c>
      <c r="CQ2619">
        <v>1</v>
      </c>
      <c r="CR2619">
        <v>1</v>
      </c>
      <c r="CS2619">
        <v>1</v>
      </c>
      <c r="CT2619">
        <v>1</v>
      </c>
      <c r="CU2619">
        <v>1</v>
      </c>
      <c r="CV2619">
        <v>1</v>
      </c>
      <c r="CW2619">
        <v>1</v>
      </c>
      <c r="CX2619">
        <v>1</v>
      </c>
      <c r="CY2619">
        <v>1</v>
      </c>
      <c r="CZ2619">
        <v>1</v>
      </c>
      <c r="DA2619">
        <v>1</v>
      </c>
    </row>
    <row r="2620" spans="2:105">
      <c r="B2620" t="s">
        <v>606</v>
      </c>
      <c r="C2620">
        <v>34.078597479999999</v>
      </c>
      <c r="D2620">
        <v>-79.364007560000005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0</v>
      </c>
      <c r="BQ2620">
        <v>0</v>
      </c>
      <c r="BR2620">
        <v>0</v>
      </c>
      <c r="BS2620">
        <v>0</v>
      </c>
      <c r="BT2620">
        <v>0</v>
      </c>
      <c r="BU2620">
        <v>0</v>
      </c>
      <c r="BV2620">
        <v>1</v>
      </c>
      <c r="BW2620">
        <v>1</v>
      </c>
      <c r="BX2620">
        <v>1</v>
      </c>
      <c r="BY2620">
        <v>1</v>
      </c>
      <c r="BZ2620">
        <v>1</v>
      </c>
      <c r="CA2620">
        <v>1</v>
      </c>
      <c r="CB2620">
        <v>1</v>
      </c>
      <c r="CC2620">
        <v>1</v>
      </c>
      <c r="CD2620">
        <v>1</v>
      </c>
      <c r="CE2620">
        <v>1</v>
      </c>
      <c r="CF2620">
        <v>1</v>
      </c>
      <c r="CG2620">
        <v>1</v>
      </c>
      <c r="CH2620">
        <v>1</v>
      </c>
      <c r="CI2620">
        <v>1</v>
      </c>
      <c r="CJ2620">
        <v>1</v>
      </c>
      <c r="CK2620">
        <v>1</v>
      </c>
      <c r="CL2620">
        <v>1</v>
      </c>
      <c r="CM2620">
        <v>1</v>
      </c>
      <c r="CN2620">
        <v>1</v>
      </c>
      <c r="CO2620">
        <v>1</v>
      </c>
      <c r="CP2620">
        <v>1</v>
      </c>
      <c r="CQ2620">
        <v>1</v>
      </c>
      <c r="CR2620">
        <v>1</v>
      </c>
      <c r="CS2620">
        <v>1</v>
      </c>
      <c r="CT2620">
        <v>1</v>
      </c>
      <c r="CU2620">
        <v>1</v>
      </c>
      <c r="CV2620">
        <v>1</v>
      </c>
      <c r="CW2620">
        <v>1</v>
      </c>
      <c r="CX2620">
        <v>1</v>
      </c>
      <c r="CY2620">
        <v>2</v>
      </c>
      <c r="CZ2620">
        <v>2</v>
      </c>
      <c r="DA2620">
        <v>2</v>
      </c>
    </row>
    <row r="2621" spans="2:105">
      <c r="B2621" t="s">
        <v>606</v>
      </c>
      <c r="C2621">
        <v>34.59905577</v>
      </c>
      <c r="D2621">
        <v>-79.675611520000004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0</v>
      </c>
      <c r="CF2621">
        <v>0</v>
      </c>
      <c r="CG2621">
        <v>0</v>
      </c>
      <c r="CH2621">
        <v>0</v>
      </c>
      <c r="CI2621">
        <v>0</v>
      </c>
      <c r="CJ2621">
        <v>0</v>
      </c>
      <c r="CK2621">
        <v>0</v>
      </c>
      <c r="CL2621">
        <v>0</v>
      </c>
      <c r="CM2621">
        <v>0</v>
      </c>
      <c r="CN2621">
        <v>0</v>
      </c>
      <c r="CO2621">
        <v>0</v>
      </c>
      <c r="CP2621">
        <v>0</v>
      </c>
      <c r="CQ2621">
        <v>0</v>
      </c>
      <c r="CR2621">
        <v>0</v>
      </c>
      <c r="CS2621">
        <v>0</v>
      </c>
      <c r="CT2621">
        <v>0</v>
      </c>
      <c r="CU2621">
        <v>0</v>
      </c>
      <c r="CV2621">
        <v>0</v>
      </c>
      <c r="CW2621">
        <v>0</v>
      </c>
      <c r="CX2621">
        <v>0</v>
      </c>
      <c r="CY2621">
        <v>0</v>
      </c>
      <c r="CZ2621">
        <v>0</v>
      </c>
      <c r="DA2621">
        <v>0</v>
      </c>
    </row>
    <row r="2622" spans="2:105">
      <c r="B2622" t="s">
        <v>606</v>
      </c>
      <c r="C2622">
        <v>34.286290979999997</v>
      </c>
      <c r="D2622">
        <v>-81.59935760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0</v>
      </c>
      <c r="BW2622">
        <v>0</v>
      </c>
      <c r="BX2622">
        <v>0</v>
      </c>
      <c r="BY2622">
        <v>0</v>
      </c>
      <c r="BZ2622">
        <v>0</v>
      </c>
      <c r="CA2622">
        <v>0</v>
      </c>
      <c r="CB2622">
        <v>0</v>
      </c>
      <c r="CC2622">
        <v>0</v>
      </c>
      <c r="CD2622">
        <v>0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1</v>
      </c>
      <c r="CZ2622">
        <v>1</v>
      </c>
      <c r="DA2622">
        <v>1</v>
      </c>
    </row>
    <row r="2623" spans="2:105">
      <c r="B2623" t="s">
        <v>606</v>
      </c>
      <c r="C2623">
        <v>34.752251690000001</v>
      </c>
      <c r="D2623">
        <v>-83.06742316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</row>
    <row r="2624" spans="2:105">
      <c r="B2624" t="s">
        <v>606</v>
      </c>
      <c r="C2624">
        <v>33.439107300000003</v>
      </c>
      <c r="D2624">
        <v>-80.798862869999994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0</v>
      </c>
      <c r="CF2624">
        <v>0</v>
      </c>
      <c r="CG2624">
        <v>0</v>
      </c>
      <c r="CH2624">
        <v>0</v>
      </c>
      <c r="CI2624">
        <v>0</v>
      </c>
      <c r="CJ2624">
        <v>0</v>
      </c>
      <c r="CK2624">
        <v>0</v>
      </c>
      <c r="CL2624">
        <v>0</v>
      </c>
      <c r="CM2624">
        <v>0</v>
      </c>
      <c r="CN2624">
        <v>0</v>
      </c>
      <c r="CO2624">
        <v>0</v>
      </c>
      <c r="CP2624">
        <v>0</v>
      </c>
      <c r="CQ2624">
        <v>0</v>
      </c>
      <c r="CR2624">
        <v>0</v>
      </c>
      <c r="CS2624">
        <v>0</v>
      </c>
      <c r="CT2624">
        <v>0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2</v>
      </c>
    </row>
    <row r="2625" spans="2:105">
      <c r="B2625" t="s">
        <v>606</v>
      </c>
      <c r="C2625">
        <v>34.888076949999999</v>
      </c>
      <c r="D2625">
        <v>-82.727915510000003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1</v>
      </c>
      <c r="DA2625">
        <v>1</v>
      </c>
    </row>
    <row r="2626" spans="2:105">
      <c r="B2626" t="s">
        <v>606</v>
      </c>
      <c r="C2626">
        <v>34.017912629999998</v>
      </c>
      <c r="D2626">
        <v>-80.902672089999996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1</v>
      </c>
      <c r="BS2626">
        <v>2</v>
      </c>
      <c r="BT2626">
        <v>2</v>
      </c>
      <c r="BU2626">
        <v>2</v>
      </c>
      <c r="BV2626">
        <v>2</v>
      </c>
      <c r="BW2626">
        <v>3</v>
      </c>
      <c r="BX2626">
        <v>3</v>
      </c>
      <c r="BY2626">
        <v>5</v>
      </c>
      <c r="BZ2626">
        <v>6</v>
      </c>
      <c r="CA2626">
        <v>6</v>
      </c>
      <c r="CB2626">
        <v>7</v>
      </c>
      <c r="CC2626">
        <v>7</v>
      </c>
      <c r="CD2626">
        <v>7</v>
      </c>
      <c r="CE2626">
        <v>10</v>
      </c>
      <c r="CF2626">
        <v>10</v>
      </c>
      <c r="CG2626">
        <v>10</v>
      </c>
      <c r="CH2626">
        <v>10</v>
      </c>
      <c r="CI2626">
        <v>10</v>
      </c>
      <c r="CJ2626">
        <v>11</v>
      </c>
      <c r="CK2626">
        <v>12</v>
      </c>
      <c r="CL2626">
        <v>13</v>
      </c>
      <c r="CM2626">
        <v>14</v>
      </c>
      <c r="CN2626">
        <v>14</v>
      </c>
      <c r="CO2626">
        <v>14</v>
      </c>
      <c r="CP2626">
        <v>14</v>
      </c>
      <c r="CQ2626">
        <v>14</v>
      </c>
      <c r="CR2626">
        <v>15</v>
      </c>
      <c r="CS2626">
        <v>17</v>
      </c>
      <c r="CT2626">
        <v>17</v>
      </c>
      <c r="CU2626">
        <v>18</v>
      </c>
      <c r="CV2626">
        <v>19</v>
      </c>
      <c r="CW2626">
        <v>19</v>
      </c>
      <c r="CX2626">
        <v>21</v>
      </c>
      <c r="CY2626">
        <v>30</v>
      </c>
      <c r="CZ2626">
        <v>33</v>
      </c>
      <c r="DA2626">
        <v>34</v>
      </c>
    </row>
    <row r="2627" spans="2:105">
      <c r="B2627" t="s">
        <v>606</v>
      </c>
      <c r="C2627">
        <v>34.00795823</v>
      </c>
      <c r="D2627">
        <v>-81.727132370000007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0</v>
      </c>
      <c r="DA2627">
        <v>0</v>
      </c>
    </row>
    <row r="2628" spans="2:105">
      <c r="B2628" t="s">
        <v>606</v>
      </c>
      <c r="C2628">
        <v>34.92960077</v>
      </c>
      <c r="D2628">
        <v>-81.992259840000003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0</v>
      </c>
      <c r="BS2628">
        <v>0</v>
      </c>
      <c r="BT2628">
        <v>0</v>
      </c>
      <c r="BU2628">
        <v>0</v>
      </c>
      <c r="BV2628">
        <v>0</v>
      </c>
      <c r="BW2628">
        <v>0</v>
      </c>
      <c r="BX2628">
        <v>0</v>
      </c>
      <c r="BY2628">
        <v>0</v>
      </c>
      <c r="BZ2628">
        <v>0</v>
      </c>
      <c r="CA2628">
        <v>0</v>
      </c>
      <c r="CB2628">
        <v>1</v>
      </c>
      <c r="CC2628">
        <v>1</v>
      </c>
      <c r="CD2628">
        <v>1</v>
      </c>
      <c r="CE2628">
        <v>4</v>
      </c>
      <c r="CF2628">
        <v>4</v>
      </c>
      <c r="CG2628">
        <v>4</v>
      </c>
      <c r="CH2628">
        <v>4</v>
      </c>
      <c r="CI2628">
        <v>4</v>
      </c>
      <c r="CJ2628">
        <v>4</v>
      </c>
      <c r="CK2628">
        <v>5</v>
      </c>
      <c r="CL2628">
        <v>5</v>
      </c>
      <c r="CM2628">
        <v>5</v>
      </c>
      <c r="CN2628">
        <v>5</v>
      </c>
      <c r="CO2628">
        <v>5</v>
      </c>
      <c r="CP2628">
        <v>5</v>
      </c>
      <c r="CQ2628">
        <v>5</v>
      </c>
      <c r="CR2628">
        <v>7</v>
      </c>
      <c r="CS2628">
        <v>8</v>
      </c>
      <c r="CT2628">
        <v>8</v>
      </c>
      <c r="CU2628">
        <v>8</v>
      </c>
      <c r="CV2628">
        <v>8</v>
      </c>
      <c r="CW2628">
        <v>8</v>
      </c>
      <c r="CX2628">
        <v>8</v>
      </c>
      <c r="CY2628">
        <v>9</v>
      </c>
      <c r="CZ2628">
        <v>9</v>
      </c>
      <c r="DA2628">
        <v>11</v>
      </c>
    </row>
    <row r="2629" spans="2:105">
      <c r="B2629" t="s">
        <v>606</v>
      </c>
      <c r="C2629">
        <v>33.918265339999998</v>
      </c>
      <c r="D2629">
        <v>-80.379423160000002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2</v>
      </c>
      <c r="BR2629">
        <v>2</v>
      </c>
      <c r="BS2629">
        <v>2</v>
      </c>
      <c r="BT2629">
        <v>2</v>
      </c>
      <c r="BU2629">
        <v>2</v>
      </c>
      <c r="BV2629">
        <v>2</v>
      </c>
      <c r="BW2629">
        <v>2</v>
      </c>
      <c r="BX2629">
        <v>3</v>
      </c>
      <c r="BY2629">
        <v>3</v>
      </c>
      <c r="BZ2629">
        <v>3</v>
      </c>
      <c r="CA2629">
        <v>3</v>
      </c>
      <c r="CB2629">
        <v>3</v>
      </c>
      <c r="CC2629">
        <v>3</v>
      </c>
      <c r="CD2629">
        <v>3</v>
      </c>
      <c r="CE2629">
        <v>3</v>
      </c>
      <c r="CF2629">
        <v>3</v>
      </c>
      <c r="CG2629">
        <v>4</v>
      </c>
      <c r="CH2629">
        <v>4</v>
      </c>
      <c r="CI2629">
        <v>4</v>
      </c>
      <c r="CJ2629">
        <v>4</v>
      </c>
      <c r="CK2629">
        <v>5</v>
      </c>
      <c r="CL2629">
        <v>5</v>
      </c>
      <c r="CM2629">
        <v>6</v>
      </c>
      <c r="CN2629">
        <v>6</v>
      </c>
      <c r="CO2629">
        <v>6</v>
      </c>
      <c r="CP2629">
        <v>6</v>
      </c>
      <c r="CQ2629">
        <v>6</v>
      </c>
      <c r="CR2629">
        <v>6</v>
      </c>
      <c r="CS2629">
        <v>6</v>
      </c>
      <c r="CT2629">
        <v>6</v>
      </c>
      <c r="CU2629">
        <v>6</v>
      </c>
      <c r="CV2629">
        <v>6</v>
      </c>
      <c r="CW2629">
        <v>6</v>
      </c>
      <c r="CX2629">
        <v>7</v>
      </c>
      <c r="CY2629">
        <v>11</v>
      </c>
      <c r="CZ2629">
        <v>11</v>
      </c>
      <c r="DA2629">
        <v>11</v>
      </c>
    </row>
    <row r="2630" spans="2:105">
      <c r="B2630" t="s">
        <v>606</v>
      </c>
      <c r="C2630">
        <v>34.688357519999997</v>
      </c>
      <c r="D2630">
        <v>-81.617303489999998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0</v>
      </c>
      <c r="CC2630">
        <v>0</v>
      </c>
      <c r="CD2630">
        <v>0</v>
      </c>
      <c r="CE2630">
        <v>0</v>
      </c>
      <c r="CF2630">
        <v>0</v>
      </c>
      <c r="CG2630">
        <v>0</v>
      </c>
      <c r="CH2630">
        <v>0</v>
      </c>
      <c r="CI2630">
        <v>0</v>
      </c>
      <c r="CJ2630">
        <v>0</v>
      </c>
      <c r="CK2630">
        <v>0</v>
      </c>
      <c r="CL2630">
        <v>0</v>
      </c>
      <c r="CM2630">
        <v>0</v>
      </c>
      <c r="CN2630">
        <v>0</v>
      </c>
      <c r="CO2630">
        <v>0</v>
      </c>
      <c r="CP2630">
        <v>0</v>
      </c>
      <c r="CQ2630">
        <v>0</v>
      </c>
      <c r="CR2630">
        <v>0</v>
      </c>
      <c r="CS2630">
        <v>0</v>
      </c>
      <c r="CT2630">
        <v>0</v>
      </c>
      <c r="CU2630">
        <v>0</v>
      </c>
      <c r="CV2630">
        <v>0</v>
      </c>
      <c r="CW2630">
        <v>0</v>
      </c>
      <c r="CX2630">
        <v>0</v>
      </c>
      <c r="CY2630">
        <v>0</v>
      </c>
      <c r="CZ2630">
        <v>0</v>
      </c>
      <c r="DA2630">
        <v>0</v>
      </c>
    </row>
    <row r="2631" spans="2:105">
      <c r="B2631" t="s">
        <v>606</v>
      </c>
      <c r="C2631">
        <v>33.621901289999997</v>
      </c>
      <c r="D2631">
        <v>-79.7276744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0</v>
      </c>
      <c r="BR2631">
        <v>0</v>
      </c>
      <c r="BS2631">
        <v>0</v>
      </c>
      <c r="BT2631">
        <v>0</v>
      </c>
      <c r="BU2631">
        <v>0</v>
      </c>
      <c r="BV2631">
        <v>0</v>
      </c>
      <c r="BW2631">
        <v>0</v>
      </c>
      <c r="BX2631">
        <v>0</v>
      </c>
      <c r="BY2631">
        <v>0</v>
      </c>
      <c r="BZ2631">
        <v>0</v>
      </c>
      <c r="CA2631">
        <v>0</v>
      </c>
      <c r="CB2631">
        <v>0</v>
      </c>
      <c r="CC2631">
        <v>0</v>
      </c>
      <c r="CD2631">
        <v>0</v>
      </c>
      <c r="CE2631">
        <v>0</v>
      </c>
      <c r="CF2631">
        <v>0</v>
      </c>
      <c r="CG2631">
        <v>0</v>
      </c>
      <c r="CH2631">
        <v>0</v>
      </c>
      <c r="CI2631">
        <v>0</v>
      </c>
      <c r="CJ2631">
        <v>0</v>
      </c>
      <c r="CK2631">
        <v>0</v>
      </c>
      <c r="CL2631">
        <v>0</v>
      </c>
      <c r="CM2631">
        <v>0</v>
      </c>
      <c r="CN2631">
        <v>0</v>
      </c>
      <c r="CO2631">
        <v>0</v>
      </c>
      <c r="CP2631">
        <v>0</v>
      </c>
      <c r="CQ2631">
        <v>0</v>
      </c>
      <c r="CR2631">
        <v>0</v>
      </c>
      <c r="CS2631">
        <v>0</v>
      </c>
      <c r="CT2631">
        <v>0</v>
      </c>
      <c r="CU2631">
        <v>0</v>
      </c>
      <c r="CV2631">
        <v>0</v>
      </c>
      <c r="CW2631">
        <v>0</v>
      </c>
      <c r="CX2631">
        <v>0</v>
      </c>
      <c r="CY2631">
        <v>0</v>
      </c>
      <c r="CZ2631">
        <v>0</v>
      </c>
      <c r="DA2631">
        <v>2</v>
      </c>
    </row>
    <row r="2632" spans="2:105">
      <c r="B2632" t="s">
        <v>606</v>
      </c>
      <c r="C2632">
        <v>34.972814970000002</v>
      </c>
      <c r="D2632">
        <v>-81.180859440000006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1</v>
      </c>
      <c r="BW2632">
        <v>1</v>
      </c>
      <c r="BX2632">
        <v>1</v>
      </c>
      <c r="BY2632">
        <v>1</v>
      </c>
      <c r="BZ2632">
        <v>2</v>
      </c>
      <c r="CA2632">
        <v>2</v>
      </c>
      <c r="CB2632">
        <v>2</v>
      </c>
      <c r="CC2632">
        <v>2</v>
      </c>
      <c r="CD2632">
        <v>2</v>
      </c>
      <c r="CE2632">
        <v>2</v>
      </c>
      <c r="CF2632">
        <v>2</v>
      </c>
      <c r="CG2632">
        <v>3</v>
      </c>
      <c r="CH2632">
        <v>3</v>
      </c>
      <c r="CI2632">
        <v>3</v>
      </c>
      <c r="CJ2632">
        <v>3</v>
      </c>
      <c r="CK2632">
        <v>3</v>
      </c>
      <c r="CL2632">
        <v>3</v>
      </c>
      <c r="CM2632">
        <v>3</v>
      </c>
      <c r="CN2632">
        <v>3</v>
      </c>
      <c r="CO2632">
        <v>3</v>
      </c>
      <c r="CP2632">
        <v>3</v>
      </c>
      <c r="CQ2632">
        <v>3</v>
      </c>
      <c r="CR2632">
        <v>3</v>
      </c>
      <c r="CS2632">
        <v>3</v>
      </c>
      <c r="CT2632">
        <v>3</v>
      </c>
      <c r="CU2632">
        <v>3</v>
      </c>
      <c r="CV2632">
        <v>3</v>
      </c>
      <c r="CW2632">
        <v>3</v>
      </c>
      <c r="CX2632">
        <v>3</v>
      </c>
      <c r="CY2632">
        <v>3</v>
      </c>
      <c r="CZ2632">
        <v>3</v>
      </c>
      <c r="DA2632">
        <v>3</v>
      </c>
    </row>
    <row r="2633" spans="2:105">
      <c r="B2633" t="s">
        <v>607</v>
      </c>
      <c r="C2633">
        <v>43.71757685</v>
      </c>
      <c r="D2633">
        <v>-98.5605046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0</v>
      </c>
    </row>
    <row r="2634" spans="2:105">
      <c r="B2634" t="s">
        <v>607</v>
      </c>
      <c r="C2634">
        <v>44.414643839999997</v>
      </c>
      <c r="D2634">
        <v>-98.278584690000002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0</v>
      </c>
      <c r="BW2634">
        <v>1</v>
      </c>
      <c r="BX2634">
        <v>1</v>
      </c>
      <c r="BY2634">
        <v>1</v>
      </c>
      <c r="BZ2634">
        <v>1</v>
      </c>
      <c r="CA2634">
        <v>1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2</v>
      </c>
      <c r="CH2634">
        <v>2</v>
      </c>
      <c r="CI2634">
        <v>2</v>
      </c>
      <c r="CJ2634">
        <v>2</v>
      </c>
      <c r="CK2634">
        <v>2</v>
      </c>
      <c r="CL2634">
        <v>2</v>
      </c>
      <c r="CM2634">
        <v>2</v>
      </c>
      <c r="CN2634">
        <v>2</v>
      </c>
      <c r="CO2634">
        <v>2</v>
      </c>
      <c r="CP2634">
        <v>2</v>
      </c>
      <c r="CQ2634">
        <v>2</v>
      </c>
      <c r="CR2634">
        <v>2</v>
      </c>
      <c r="CS2634">
        <v>2</v>
      </c>
      <c r="CT2634">
        <v>2</v>
      </c>
      <c r="CU2634">
        <v>2</v>
      </c>
      <c r="CV2634">
        <v>2</v>
      </c>
      <c r="CW2634">
        <v>2</v>
      </c>
      <c r="CX2634">
        <v>2</v>
      </c>
      <c r="CY2634">
        <v>2</v>
      </c>
      <c r="CZ2634">
        <v>2</v>
      </c>
      <c r="DA2634">
        <v>2</v>
      </c>
    </row>
    <row r="2635" spans="2:105">
      <c r="B2635" t="s">
        <v>607</v>
      </c>
      <c r="C2635">
        <v>43.194863750000003</v>
      </c>
      <c r="D2635">
        <v>-101.666557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</row>
    <row r="2636" spans="2:105">
      <c r="B2636" t="s">
        <v>607</v>
      </c>
      <c r="C2636">
        <v>42.989141670000002</v>
      </c>
      <c r="D2636">
        <v>-97.88592746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0</v>
      </c>
      <c r="BX2636">
        <v>0</v>
      </c>
      <c r="BY2636">
        <v>0</v>
      </c>
      <c r="BZ2636">
        <v>0</v>
      </c>
      <c r="CA2636">
        <v>0</v>
      </c>
      <c r="CB2636">
        <v>0</v>
      </c>
      <c r="CC2636">
        <v>0</v>
      </c>
      <c r="CD2636">
        <v>0</v>
      </c>
      <c r="CE2636">
        <v>0</v>
      </c>
      <c r="CF2636">
        <v>0</v>
      </c>
      <c r="CG2636">
        <v>0</v>
      </c>
      <c r="CH2636">
        <v>0</v>
      </c>
      <c r="CI2636">
        <v>0</v>
      </c>
      <c r="CJ2636">
        <v>0</v>
      </c>
      <c r="CK2636">
        <v>0</v>
      </c>
      <c r="CL2636">
        <v>0</v>
      </c>
      <c r="CM2636">
        <v>0</v>
      </c>
      <c r="CN2636">
        <v>0</v>
      </c>
      <c r="CO2636">
        <v>0</v>
      </c>
      <c r="CP2636">
        <v>0</v>
      </c>
      <c r="CQ2636">
        <v>0</v>
      </c>
      <c r="CR2636">
        <v>0</v>
      </c>
      <c r="CS2636">
        <v>0</v>
      </c>
      <c r="CT2636">
        <v>0</v>
      </c>
      <c r="CU2636">
        <v>0</v>
      </c>
      <c r="CV2636">
        <v>0</v>
      </c>
      <c r="CW2636">
        <v>0</v>
      </c>
      <c r="CX2636">
        <v>0</v>
      </c>
      <c r="CY2636">
        <v>0</v>
      </c>
      <c r="CZ2636">
        <v>0</v>
      </c>
      <c r="DA2636">
        <v>0</v>
      </c>
    </row>
    <row r="2637" spans="2:105">
      <c r="B2637" t="s">
        <v>607</v>
      </c>
      <c r="C2637">
        <v>44.369743749999998</v>
      </c>
      <c r="D2637">
        <v>-96.79079944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</row>
    <row r="2638" spans="2:105">
      <c r="B2638" t="s">
        <v>607</v>
      </c>
      <c r="C2638">
        <v>45.589943230000003</v>
      </c>
      <c r="D2638">
        <v>-98.35165354999999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</row>
    <row r="2639" spans="2:105">
      <c r="B2639" t="s">
        <v>607</v>
      </c>
      <c r="C2639">
        <v>43.71756379</v>
      </c>
      <c r="D2639">
        <v>-99.081189539999997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</row>
    <row r="2640" spans="2:105">
      <c r="B2640" t="s">
        <v>607</v>
      </c>
      <c r="C2640">
        <v>44.07657829</v>
      </c>
      <c r="D2640">
        <v>-99.208144669999996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</row>
    <row r="2641" spans="2:105">
      <c r="B2641" t="s">
        <v>607</v>
      </c>
      <c r="C2641">
        <v>44.906087450000001</v>
      </c>
      <c r="D2641">
        <v>-103.50793179999999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</row>
    <row r="2642" spans="2:105">
      <c r="B2642" t="s">
        <v>607</v>
      </c>
      <c r="C2642">
        <v>45.77074915</v>
      </c>
      <c r="D2642">
        <v>-100.05101809999999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</row>
    <row r="2643" spans="2:105">
      <c r="B2643" t="s">
        <v>607</v>
      </c>
      <c r="C2643">
        <v>43.206601339999999</v>
      </c>
      <c r="D2643">
        <v>-98.588561749999997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</row>
    <row r="2644" spans="2:105">
      <c r="B2644" t="s">
        <v>607</v>
      </c>
      <c r="C2644">
        <v>44.858345069999999</v>
      </c>
      <c r="D2644">
        <v>-97.729251090000005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</row>
    <row r="2645" spans="2:105">
      <c r="B2645" t="s">
        <v>607</v>
      </c>
      <c r="C2645">
        <v>42.912961469999999</v>
      </c>
      <c r="D2645">
        <v>-96.97656917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</row>
    <row r="2646" spans="2:105">
      <c r="B2646" t="s">
        <v>607</v>
      </c>
      <c r="C2646">
        <v>44.977881189999998</v>
      </c>
      <c r="D2646">
        <v>-97.188276770000002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</row>
    <row r="2647" spans="2:105">
      <c r="B2647" t="s">
        <v>607</v>
      </c>
      <c r="C2647">
        <v>45.70889983</v>
      </c>
      <c r="D2647">
        <v>-101.1970472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</row>
    <row r="2648" spans="2:105">
      <c r="B2648" t="s">
        <v>607</v>
      </c>
      <c r="C2648">
        <v>43.677411050000003</v>
      </c>
      <c r="D2648">
        <v>-103.453452099999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</row>
    <row r="2649" spans="2:105">
      <c r="B2649" t="s">
        <v>607</v>
      </c>
      <c r="C2649">
        <v>43.674909329999998</v>
      </c>
      <c r="D2649">
        <v>-98.144589060000001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</row>
    <row r="2650" spans="2:105">
      <c r="B2650" t="s">
        <v>607</v>
      </c>
      <c r="C2650">
        <v>45.367280999999998</v>
      </c>
      <c r="D2650">
        <v>-97.60737498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</row>
    <row r="2651" spans="2:105">
      <c r="B2651" t="s">
        <v>607</v>
      </c>
      <c r="C2651">
        <v>44.75994309</v>
      </c>
      <c r="D2651">
        <v>-96.669436450000006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</row>
    <row r="2652" spans="2:105">
      <c r="B2652" t="s">
        <v>607</v>
      </c>
      <c r="C2652">
        <v>45.156396469999997</v>
      </c>
      <c r="D2652">
        <v>-100.87091390000001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</row>
    <row r="2653" spans="2:105">
      <c r="B2653" t="s">
        <v>607</v>
      </c>
      <c r="C2653">
        <v>43.38520741</v>
      </c>
      <c r="D2653">
        <v>-98.369780070000004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</row>
    <row r="2654" spans="2:105">
      <c r="B2654" t="s">
        <v>607</v>
      </c>
      <c r="C2654">
        <v>45.418464450000002</v>
      </c>
      <c r="D2654">
        <v>-99.215454230000006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</row>
    <row r="2655" spans="2:105">
      <c r="B2655" t="s">
        <v>607</v>
      </c>
      <c r="C2655">
        <v>43.239292970000001</v>
      </c>
      <c r="D2655">
        <v>-103.52756909999999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</row>
    <row r="2656" spans="2:105">
      <c r="B2656" t="s">
        <v>607</v>
      </c>
      <c r="C2656">
        <v>45.070826250000003</v>
      </c>
      <c r="D2656">
        <v>-99.145356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</row>
    <row r="2657" spans="2:105">
      <c r="B2657" t="s">
        <v>607</v>
      </c>
      <c r="C2657">
        <v>45.172393700000001</v>
      </c>
      <c r="D2657">
        <v>-96.770022760000003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</row>
    <row r="2658" spans="2:105">
      <c r="B2658" t="s">
        <v>607</v>
      </c>
      <c r="C2658">
        <v>43.194190640000002</v>
      </c>
      <c r="D2658">
        <v>-99.188839020000003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</row>
    <row r="2659" spans="2:105">
      <c r="B2659" t="s">
        <v>607</v>
      </c>
      <c r="C2659">
        <v>44.292990529999997</v>
      </c>
      <c r="D2659">
        <v>-101.53909899999999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</row>
    <row r="2660" spans="2:105">
      <c r="B2660" t="s">
        <v>607</v>
      </c>
      <c r="C2660">
        <v>44.673859540000002</v>
      </c>
      <c r="D2660">
        <v>-97.18829592999999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</row>
    <row r="2661" spans="2:105">
      <c r="B2661" t="s">
        <v>607</v>
      </c>
      <c r="C2661">
        <v>44.547084069999997</v>
      </c>
      <c r="D2661">
        <v>-99.003864590000006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</row>
    <row r="2662" spans="2:105">
      <c r="B2662" t="s">
        <v>607</v>
      </c>
      <c r="C2662">
        <v>43.674638399999999</v>
      </c>
      <c r="D2662">
        <v>-97.78715148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</row>
    <row r="2663" spans="2:105">
      <c r="B2663" t="s">
        <v>607</v>
      </c>
      <c r="C2663">
        <v>45.580155509999997</v>
      </c>
      <c r="D2663">
        <v>-103.49586290000001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</row>
    <row r="2664" spans="2:105">
      <c r="B2664" t="s">
        <v>607</v>
      </c>
      <c r="C2664">
        <v>44.390915339999999</v>
      </c>
      <c r="D2664">
        <v>-99.99661147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</row>
    <row r="2665" spans="2:105">
      <c r="B2665" t="s">
        <v>607</v>
      </c>
      <c r="C2665">
        <v>43.334490119999998</v>
      </c>
      <c r="D2665">
        <v>-97.755364409999999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</row>
    <row r="2666" spans="2:105">
      <c r="B2666" t="s">
        <v>607</v>
      </c>
      <c r="C2666">
        <v>44.547477030000003</v>
      </c>
      <c r="D2666">
        <v>-99.48572581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</row>
    <row r="2667" spans="2:105">
      <c r="B2667" t="s">
        <v>607</v>
      </c>
      <c r="C2667">
        <v>43.693183849999997</v>
      </c>
      <c r="D2667">
        <v>-101.6255063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</row>
    <row r="2668" spans="2:105">
      <c r="B2668" t="s">
        <v>607</v>
      </c>
      <c r="C2668">
        <v>44.066377979999999</v>
      </c>
      <c r="D2668">
        <v>-98.62965972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</row>
    <row r="2669" spans="2:105">
      <c r="B2669" t="s">
        <v>607</v>
      </c>
      <c r="C2669">
        <v>43.962785650000001</v>
      </c>
      <c r="D2669">
        <v>-100.6940008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</row>
    <row r="2670" spans="2:105">
      <c r="B2670" t="s">
        <v>607</v>
      </c>
      <c r="C2670">
        <v>44.369561689999998</v>
      </c>
      <c r="D2670">
        <v>-97.491394499999998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0</v>
      </c>
      <c r="CW2670">
        <v>0</v>
      </c>
      <c r="CX2670">
        <v>0</v>
      </c>
      <c r="CY2670">
        <v>0</v>
      </c>
      <c r="CZ2670">
        <v>0</v>
      </c>
      <c r="DA2670">
        <v>0</v>
      </c>
    </row>
    <row r="2671" spans="2:105">
      <c r="B2671" t="s">
        <v>607</v>
      </c>
      <c r="C2671">
        <v>44.021931070000001</v>
      </c>
      <c r="D2671">
        <v>-97.129263649999999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</row>
    <row r="2672" spans="2:105">
      <c r="B2672" t="s">
        <v>607</v>
      </c>
      <c r="C2672">
        <v>44.359194410000001</v>
      </c>
      <c r="D2672">
        <v>-103.792942799999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</row>
    <row r="2673" spans="2:105">
      <c r="B2673" t="s">
        <v>607</v>
      </c>
      <c r="C2673">
        <v>43.278411820000002</v>
      </c>
      <c r="D2673">
        <v>-96.720390499999993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</row>
    <row r="2674" spans="2:105">
      <c r="B2674" t="s">
        <v>607</v>
      </c>
      <c r="C2674">
        <v>43.895227089999999</v>
      </c>
      <c r="D2674">
        <v>-99.852018779999995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</row>
    <row r="2675" spans="2:105">
      <c r="B2675" t="s">
        <v>607</v>
      </c>
      <c r="C2675">
        <v>43.674257099999998</v>
      </c>
      <c r="D2675">
        <v>-97.3686314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1</v>
      </c>
      <c r="CD2675">
        <v>1</v>
      </c>
      <c r="CE2675">
        <v>1</v>
      </c>
      <c r="CF2675">
        <v>1</v>
      </c>
      <c r="CG2675">
        <v>1</v>
      </c>
      <c r="CH2675">
        <v>1</v>
      </c>
      <c r="CI2675">
        <v>1</v>
      </c>
      <c r="CJ2675">
        <v>1</v>
      </c>
      <c r="CK2675">
        <v>1</v>
      </c>
      <c r="CL2675">
        <v>1</v>
      </c>
      <c r="CM2675">
        <v>1</v>
      </c>
      <c r="CN2675">
        <v>1</v>
      </c>
      <c r="CO2675">
        <v>1</v>
      </c>
      <c r="CP2675">
        <v>1</v>
      </c>
      <c r="CQ2675">
        <v>1</v>
      </c>
      <c r="CR2675">
        <v>1</v>
      </c>
      <c r="CS2675">
        <v>1</v>
      </c>
      <c r="CT2675">
        <v>1</v>
      </c>
      <c r="CU2675">
        <v>1</v>
      </c>
      <c r="CV2675">
        <v>1</v>
      </c>
      <c r="CW2675">
        <v>1</v>
      </c>
      <c r="CX2675">
        <v>1</v>
      </c>
      <c r="CY2675">
        <v>1</v>
      </c>
      <c r="CZ2675">
        <v>1</v>
      </c>
      <c r="DA2675">
        <v>1</v>
      </c>
    </row>
    <row r="2676" spans="2:105">
      <c r="B2676" t="s">
        <v>607</v>
      </c>
      <c r="C2676">
        <v>45.766260279999997</v>
      </c>
      <c r="D2676">
        <v>-99.221187979999996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</row>
    <row r="2677" spans="2:105">
      <c r="B2677" t="s">
        <v>607</v>
      </c>
      <c r="C2677">
        <v>45.758708380000002</v>
      </c>
      <c r="D2677">
        <v>-97.598556389999999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0</v>
      </c>
      <c r="CD2677">
        <v>0</v>
      </c>
      <c r="CE2677">
        <v>0</v>
      </c>
      <c r="CF2677">
        <v>0</v>
      </c>
      <c r="CG2677">
        <v>0</v>
      </c>
      <c r="CH2677">
        <v>0</v>
      </c>
      <c r="CI2677">
        <v>0</v>
      </c>
      <c r="CJ2677">
        <v>0</v>
      </c>
      <c r="CK2677">
        <v>0</v>
      </c>
      <c r="CL2677">
        <v>0</v>
      </c>
      <c r="CM2677">
        <v>0</v>
      </c>
      <c r="CN2677">
        <v>0</v>
      </c>
      <c r="CO2677">
        <v>0</v>
      </c>
      <c r="CP2677">
        <v>0</v>
      </c>
      <c r="CQ2677">
        <v>0</v>
      </c>
      <c r="CR2677">
        <v>0</v>
      </c>
      <c r="CS2677">
        <v>0</v>
      </c>
      <c r="CT2677">
        <v>0</v>
      </c>
      <c r="CU2677">
        <v>0</v>
      </c>
      <c r="CV2677">
        <v>0</v>
      </c>
      <c r="CW2677">
        <v>0</v>
      </c>
      <c r="CX2677">
        <v>0</v>
      </c>
      <c r="CY2677">
        <v>0</v>
      </c>
      <c r="CZ2677">
        <v>0</v>
      </c>
      <c r="DA2677">
        <v>0</v>
      </c>
    </row>
    <row r="2678" spans="2:105">
      <c r="B2678" t="s">
        <v>607</v>
      </c>
      <c r="C2678">
        <v>44.566767910000003</v>
      </c>
      <c r="D2678">
        <v>-102.7162740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</row>
    <row r="2679" spans="2:105">
      <c r="B2679" t="s">
        <v>607</v>
      </c>
      <c r="C2679">
        <v>43.580788480000002</v>
      </c>
      <c r="D2679">
        <v>-100.756318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</row>
    <row r="2680" spans="2:105">
      <c r="B2680" t="s">
        <v>607</v>
      </c>
      <c r="C2680">
        <v>44.021978820000001</v>
      </c>
      <c r="D2680">
        <v>-97.609922069999996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</row>
    <row r="2681" spans="2:105">
      <c r="B2681" t="s">
        <v>607</v>
      </c>
      <c r="C2681">
        <v>43.674416409999999</v>
      </c>
      <c r="D2681">
        <v>-96.791088500000001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1</v>
      </c>
      <c r="CC2681">
        <v>2</v>
      </c>
      <c r="CD2681">
        <v>2</v>
      </c>
      <c r="CE2681">
        <v>2</v>
      </c>
      <c r="CF2681">
        <v>2</v>
      </c>
      <c r="CG2681">
        <v>2</v>
      </c>
      <c r="CH2681">
        <v>2</v>
      </c>
      <c r="CI2681">
        <v>2</v>
      </c>
      <c r="CJ2681">
        <v>2</v>
      </c>
      <c r="CK2681">
        <v>2</v>
      </c>
      <c r="CL2681">
        <v>3</v>
      </c>
      <c r="CM2681">
        <v>3</v>
      </c>
      <c r="CN2681">
        <v>3</v>
      </c>
      <c r="CO2681">
        <v>3</v>
      </c>
      <c r="CP2681">
        <v>3</v>
      </c>
      <c r="CQ2681">
        <v>4</v>
      </c>
      <c r="CR2681">
        <v>5</v>
      </c>
      <c r="CS2681">
        <v>5</v>
      </c>
      <c r="CT2681">
        <v>5</v>
      </c>
      <c r="CU2681">
        <v>5</v>
      </c>
      <c r="CV2681">
        <v>6</v>
      </c>
      <c r="CW2681">
        <v>6</v>
      </c>
      <c r="CX2681">
        <v>6</v>
      </c>
      <c r="CY2681">
        <v>8</v>
      </c>
      <c r="CZ2681">
        <v>8</v>
      </c>
      <c r="DA2681">
        <v>16</v>
      </c>
    </row>
    <row r="2682" spans="2:105">
      <c r="B2682" t="s">
        <v>607</v>
      </c>
      <c r="C2682">
        <v>44.022662140000001</v>
      </c>
      <c r="D2682">
        <v>-96.67081159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</row>
    <row r="2683" spans="2:105">
      <c r="B2683" t="s">
        <v>607</v>
      </c>
      <c r="C2683">
        <v>43.337491640000003</v>
      </c>
      <c r="D2683">
        <v>-102.55554979999999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0</v>
      </c>
      <c r="CE2683">
        <v>0</v>
      </c>
      <c r="CF2683">
        <v>0</v>
      </c>
      <c r="CG2683">
        <v>0</v>
      </c>
      <c r="CH2683">
        <v>0</v>
      </c>
      <c r="CI2683">
        <v>0</v>
      </c>
      <c r="CJ2683">
        <v>0</v>
      </c>
      <c r="CK2683">
        <v>0</v>
      </c>
      <c r="CL2683">
        <v>0</v>
      </c>
      <c r="CM2683">
        <v>0</v>
      </c>
      <c r="CN2683">
        <v>0</v>
      </c>
      <c r="CO2683">
        <v>0</v>
      </c>
      <c r="CP2683">
        <v>0</v>
      </c>
      <c r="CQ2683">
        <v>0</v>
      </c>
      <c r="CR2683">
        <v>0</v>
      </c>
      <c r="CS2683">
        <v>0</v>
      </c>
      <c r="CT2683">
        <v>0</v>
      </c>
      <c r="CU2683">
        <v>0</v>
      </c>
      <c r="CV2683">
        <v>0</v>
      </c>
      <c r="CW2683">
        <v>0</v>
      </c>
      <c r="CX2683">
        <v>0</v>
      </c>
      <c r="CY2683">
        <v>0</v>
      </c>
      <c r="CZ2683">
        <v>0</v>
      </c>
      <c r="DA2683">
        <v>0</v>
      </c>
    </row>
    <row r="2684" spans="2:105">
      <c r="B2684" t="s">
        <v>607</v>
      </c>
      <c r="C2684">
        <v>44.0025835</v>
      </c>
      <c r="D2684">
        <v>-102.8240777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1</v>
      </c>
      <c r="BC2684">
        <v>1</v>
      </c>
      <c r="BD2684">
        <v>1</v>
      </c>
      <c r="BE2684">
        <v>1</v>
      </c>
      <c r="BF2684">
        <v>1</v>
      </c>
      <c r="BG2684">
        <v>1</v>
      </c>
      <c r="BH2684">
        <v>1</v>
      </c>
      <c r="BI2684">
        <v>1</v>
      </c>
      <c r="BJ2684">
        <v>1</v>
      </c>
      <c r="BK2684">
        <v>1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1</v>
      </c>
      <c r="BS2684">
        <v>1</v>
      </c>
      <c r="BT2684">
        <v>1</v>
      </c>
      <c r="BU2684">
        <v>1</v>
      </c>
      <c r="BV2684">
        <v>1</v>
      </c>
      <c r="BW2684">
        <v>1</v>
      </c>
      <c r="BX2684">
        <v>1</v>
      </c>
      <c r="BY2684">
        <v>1</v>
      </c>
      <c r="BZ2684">
        <v>1</v>
      </c>
      <c r="CA2684">
        <v>1</v>
      </c>
      <c r="CB2684">
        <v>1</v>
      </c>
      <c r="CC2684">
        <v>1</v>
      </c>
      <c r="CD2684">
        <v>1</v>
      </c>
      <c r="CE2684">
        <v>1</v>
      </c>
      <c r="CF2684">
        <v>1</v>
      </c>
      <c r="CG2684">
        <v>1</v>
      </c>
      <c r="CH2684">
        <v>1</v>
      </c>
      <c r="CI2684">
        <v>1</v>
      </c>
      <c r="CJ2684">
        <v>1</v>
      </c>
      <c r="CK2684">
        <v>1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1</v>
      </c>
      <c r="CR2684">
        <v>1</v>
      </c>
      <c r="CS2684">
        <v>1</v>
      </c>
      <c r="CT2684">
        <v>1</v>
      </c>
      <c r="CU2684">
        <v>1</v>
      </c>
      <c r="CV2684">
        <v>1</v>
      </c>
      <c r="CW2684">
        <v>1</v>
      </c>
      <c r="CX2684">
        <v>1</v>
      </c>
      <c r="CY2684">
        <v>1</v>
      </c>
      <c r="CZ2684">
        <v>1</v>
      </c>
      <c r="DA2684">
        <v>1</v>
      </c>
    </row>
    <row r="2685" spans="2:105">
      <c r="B2685" t="s">
        <v>607</v>
      </c>
      <c r="C2685">
        <v>45.490495060000001</v>
      </c>
      <c r="D2685">
        <v>-102.4755585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</row>
    <row r="2686" spans="2:105">
      <c r="B2686" t="s">
        <v>607</v>
      </c>
      <c r="C2686">
        <v>45.06583079</v>
      </c>
      <c r="D2686">
        <v>-99.95498503000000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0</v>
      </c>
      <c r="BP2686">
        <v>0</v>
      </c>
      <c r="BQ2686">
        <v>0</v>
      </c>
      <c r="BR2686">
        <v>0</v>
      </c>
      <c r="BS2686">
        <v>0</v>
      </c>
      <c r="BT2686">
        <v>0</v>
      </c>
      <c r="BU2686">
        <v>0</v>
      </c>
      <c r="BV2686">
        <v>0</v>
      </c>
      <c r="BW2686">
        <v>0</v>
      </c>
      <c r="BX2686">
        <v>0</v>
      </c>
      <c r="BY2686">
        <v>0</v>
      </c>
      <c r="BZ2686">
        <v>0</v>
      </c>
      <c r="CA2686">
        <v>0</v>
      </c>
      <c r="CB2686">
        <v>0</v>
      </c>
      <c r="CC2686">
        <v>0</v>
      </c>
      <c r="CD2686">
        <v>0</v>
      </c>
      <c r="CE2686">
        <v>0</v>
      </c>
      <c r="CF2686">
        <v>0</v>
      </c>
      <c r="CG2686">
        <v>0</v>
      </c>
      <c r="CH2686">
        <v>0</v>
      </c>
      <c r="CI2686">
        <v>0</v>
      </c>
      <c r="CJ2686">
        <v>0</v>
      </c>
      <c r="CK2686">
        <v>0</v>
      </c>
      <c r="CL2686">
        <v>0</v>
      </c>
      <c r="CM2686">
        <v>0</v>
      </c>
      <c r="CN2686">
        <v>0</v>
      </c>
      <c r="CO2686">
        <v>0</v>
      </c>
      <c r="CP2686">
        <v>0</v>
      </c>
      <c r="CQ2686">
        <v>0</v>
      </c>
      <c r="CR2686">
        <v>0</v>
      </c>
      <c r="CS2686">
        <v>0</v>
      </c>
      <c r="CT2686">
        <v>0</v>
      </c>
      <c r="CU2686">
        <v>0</v>
      </c>
      <c r="CV2686">
        <v>0</v>
      </c>
      <c r="CW2686">
        <v>0</v>
      </c>
      <c r="CX2686">
        <v>0</v>
      </c>
      <c r="CY2686">
        <v>0</v>
      </c>
      <c r="CZ2686">
        <v>0</v>
      </c>
      <c r="DA2686">
        <v>0</v>
      </c>
    </row>
    <row r="2687" spans="2:105">
      <c r="B2687" t="s">
        <v>607</v>
      </c>
      <c r="C2687">
        <v>45.629750479999998</v>
      </c>
      <c r="D2687">
        <v>-96.94672672999999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</row>
    <row r="2688" spans="2:105">
      <c r="B2688" t="s">
        <v>607</v>
      </c>
      <c r="C2688">
        <v>44.02351092</v>
      </c>
      <c r="D2688">
        <v>-98.090981599999907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</row>
    <row r="2689" spans="2:105">
      <c r="B2689" t="s">
        <v>607</v>
      </c>
      <c r="C2689">
        <v>44.938376060000003</v>
      </c>
      <c r="D2689">
        <v>-98.346266020000002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</row>
    <row r="2690" spans="2:105">
      <c r="B2690" t="s">
        <v>607</v>
      </c>
      <c r="C2690">
        <v>44.413818720000002</v>
      </c>
      <c r="D2690">
        <v>-100.7349153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</row>
    <row r="2691" spans="2:105">
      <c r="B2691" t="s">
        <v>607</v>
      </c>
      <c r="C2691">
        <v>44.715718119999998</v>
      </c>
      <c r="D2691">
        <v>-100.127809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</row>
    <row r="2692" spans="2:105">
      <c r="B2692" t="s">
        <v>607</v>
      </c>
      <c r="C2692">
        <v>43.193385679999999</v>
      </c>
      <c r="D2692">
        <v>-100.71955029999999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</row>
    <row r="2693" spans="2:105">
      <c r="B2693" t="s">
        <v>607</v>
      </c>
      <c r="C2693">
        <v>43.344593879999998</v>
      </c>
      <c r="D2693">
        <v>-99.885489100000001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</row>
    <row r="2694" spans="2:105">
      <c r="B2694" t="s">
        <v>607</v>
      </c>
      <c r="C2694">
        <v>43.310908099999999</v>
      </c>
      <c r="D2694">
        <v>-97.148657760000006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</row>
    <row r="2695" spans="2:105">
      <c r="B2695" t="s">
        <v>607</v>
      </c>
      <c r="C2695">
        <v>42.831121629999998</v>
      </c>
      <c r="D2695">
        <v>-96.65578279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</row>
    <row r="2696" spans="2:105">
      <c r="B2696" t="s">
        <v>607</v>
      </c>
      <c r="C2696">
        <v>45.430196359999997</v>
      </c>
      <c r="D2696">
        <v>-100.0307514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</row>
    <row r="2697" spans="2:105">
      <c r="B2697" t="s">
        <v>607</v>
      </c>
      <c r="C2697">
        <v>43.009244850000002</v>
      </c>
      <c r="D2697">
        <v>-97.39467634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</row>
    <row r="2698" spans="2:105">
      <c r="B2698" t="s">
        <v>607</v>
      </c>
      <c r="C2698">
        <v>44.978818760000003</v>
      </c>
      <c r="D2698">
        <v>-101.66546219999999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</row>
    <row r="2699" spans="2:105">
      <c r="B2699" t="s">
        <v>608</v>
      </c>
      <c r="C2699">
        <v>36.126843479999998</v>
      </c>
      <c r="D2699">
        <v>-84.199657639999998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1</v>
      </c>
      <c r="CE2699">
        <v>1</v>
      </c>
      <c r="CF2699">
        <v>1</v>
      </c>
      <c r="CG2699">
        <v>1</v>
      </c>
      <c r="CH2699">
        <v>1</v>
      </c>
      <c r="CI2699">
        <v>1</v>
      </c>
      <c r="CJ2699">
        <v>1</v>
      </c>
      <c r="CK2699">
        <v>1</v>
      </c>
      <c r="CL2699">
        <v>1</v>
      </c>
      <c r="CM2699">
        <v>1</v>
      </c>
      <c r="CN2699">
        <v>1</v>
      </c>
      <c r="CO2699">
        <v>1</v>
      </c>
      <c r="CP2699">
        <v>1</v>
      </c>
      <c r="CQ2699">
        <v>1</v>
      </c>
      <c r="CR2699">
        <v>1</v>
      </c>
      <c r="CS2699">
        <v>1</v>
      </c>
      <c r="CT2699">
        <v>1</v>
      </c>
      <c r="CU2699">
        <v>1</v>
      </c>
      <c r="CV2699">
        <v>1</v>
      </c>
      <c r="CW2699">
        <v>1</v>
      </c>
      <c r="CX2699">
        <v>1</v>
      </c>
      <c r="CY2699">
        <v>1</v>
      </c>
      <c r="CZ2699">
        <v>1</v>
      </c>
      <c r="DA2699">
        <v>1</v>
      </c>
    </row>
    <row r="2700" spans="2:105">
      <c r="B2700" t="s">
        <v>608</v>
      </c>
      <c r="C2700">
        <v>35.511237459999997</v>
      </c>
      <c r="D2700">
        <v>-86.455490960000006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1</v>
      </c>
      <c r="CG2700">
        <v>1</v>
      </c>
      <c r="CH2700">
        <v>1</v>
      </c>
      <c r="CI2700">
        <v>1</v>
      </c>
      <c r="CJ2700">
        <v>2</v>
      </c>
      <c r="CK2700">
        <v>2</v>
      </c>
      <c r="CL2700">
        <v>2</v>
      </c>
      <c r="CM2700">
        <v>2</v>
      </c>
      <c r="CN2700">
        <v>2</v>
      </c>
      <c r="CO2700">
        <v>2</v>
      </c>
      <c r="CP2700">
        <v>2</v>
      </c>
      <c r="CQ2700">
        <v>2</v>
      </c>
      <c r="CR2700">
        <v>2</v>
      </c>
      <c r="CS2700">
        <v>2</v>
      </c>
      <c r="CT2700">
        <v>2</v>
      </c>
      <c r="CU2700">
        <v>2</v>
      </c>
      <c r="CV2700">
        <v>2</v>
      </c>
      <c r="CW2700">
        <v>2</v>
      </c>
      <c r="CX2700">
        <v>2</v>
      </c>
      <c r="CY2700">
        <v>2</v>
      </c>
      <c r="CZ2700">
        <v>2</v>
      </c>
      <c r="DA2700">
        <v>2</v>
      </c>
    </row>
    <row r="2701" spans="2:105">
      <c r="B2701" t="s">
        <v>608</v>
      </c>
      <c r="C2701">
        <v>36.07110411</v>
      </c>
      <c r="D2701">
        <v>-88.068493549999999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0</v>
      </c>
      <c r="CE2701">
        <v>0</v>
      </c>
      <c r="CF2701">
        <v>0</v>
      </c>
      <c r="CG2701">
        <v>0</v>
      </c>
      <c r="CH2701">
        <v>0</v>
      </c>
      <c r="CI2701">
        <v>0</v>
      </c>
      <c r="CJ2701">
        <v>0</v>
      </c>
      <c r="CK2701">
        <v>0</v>
      </c>
      <c r="CL2701">
        <v>0</v>
      </c>
      <c r="CM2701">
        <v>0</v>
      </c>
      <c r="CN2701">
        <v>0</v>
      </c>
      <c r="CO2701">
        <v>0</v>
      </c>
      <c r="CP2701">
        <v>0</v>
      </c>
      <c r="CQ2701">
        <v>0</v>
      </c>
      <c r="CR2701">
        <v>0</v>
      </c>
      <c r="CS2701">
        <v>2</v>
      </c>
      <c r="CT2701">
        <v>2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</row>
    <row r="2702" spans="2:105">
      <c r="B2702" t="s">
        <v>608</v>
      </c>
      <c r="C2702">
        <v>35.59942968</v>
      </c>
      <c r="D2702">
        <v>-85.206119670000007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0</v>
      </c>
      <c r="CG2702">
        <v>0</v>
      </c>
      <c r="CH2702">
        <v>0</v>
      </c>
      <c r="CI2702">
        <v>0</v>
      </c>
      <c r="CJ2702">
        <v>0</v>
      </c>
      <c r="CK2702">
        <v>0</v>
      </c>
      <c r="CL2702">
        <v>0</v>
      </c>
      <c r="CM2702">
        <v>0</v>
      </c>
      <c r="CN2702">
        <v>0</v>
      </c>
      <c r="CO2702">
        <v>0</v>
      </c>
      <c r="CP2702">
        <v>0</v>
      </c>
      <c r="CQ2702">
        <v>0</v>
      </c>
      <c r="CR2702">
        <v>0</v>
      </c>
      <c r="CS2702">
        <v>0</v>
      </c>
      <c r="CT2702">
        <v>0</v>
      </c>
      <c r="CU2702">
        <v>0</v>
      </c>
      <c r="CV2702">
        <v>0</v>
      </c>
      <c r="CW2702">
        <v>0</v>
      </c>
      <c r="CX2702">
        <v>0</v>
      </c>
      <c r="CY2702">
        <v>0</v>
      </c>
      <c r="CZ2702">
        <v>0</v>
      </c>
      <c r="DA2702">
        <v>0</v>
      </c>
    </row>
    <row r="2703" spans="2:105">
      <c r="B2703" t="s">
        <v>608</v>
      </c>
      <c r="C2703">
        <v>35.68938198</v>
      </c>
      <c r="D2703">
        <v>-83.928477880000003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2</v>
      </c>
      <c r="CC2703">
        <v>2</v>
      </c>
      <c r="CD2703">
        <v>2</v>
      </c>
      <c r="CE2703">
        <v>3</v>
      </c>
      <c r="CF2703">
        <v>3</v>
      </c>
      <c r="CG2703">
        <v>3</v>
      </c>
      <c r="CH2703">
        <v>3</v>
      </c>
      <c r="CI2703">
        <v>3</v>
      </c>
      <c r="CJ2703">
        <v>3</v>
      </c>
      <c r="CK2703">
        <v>3</v>
      </c>
      <c r="CL2703">
        <v>3</v>
      </c>
      <c r="CM2703">
        <v>3</v>
      </c>
      <c r="CN2703">
        <v>3</v>
      </c>
      <c r="CO2703">
        <v>3</v>
      </c>
      <c r="CP2703">
        <v>3</v>
      </c>
      <c r="CQ2703">
        <v>3</v>
      </c>
      <c r="CR2703">
        <v>3</v>
      </c>
      <c r="CS2703">
        <v>3</v>
      </c>
      <c r="CT2703">
        <v>3</v>
      </c>
      <c r="CU2703">
        <v>3</v>
      </c>
      <c r="CV2703">
        <v>3</v>
      </c>
      <c r="CW2703">
        <v>3</v>
      </c>
      <c r="CX2703">
        <v>3</v>
      </c>
      <c r="CY2703">
        <v>3</v>
      </c>
      <c r="CZ2703">
        <v>3</v>
      </c>
      <c r="DA2703">
        <v>3</v>
      </c>
    </row>
    <row r="2704" spans="2:105">
      <c r="B2704" t="s">
        <v>608</v>
      </c>
      <c r="C2704">
        <v>35.157394240000002</v>
      </c>
      <c r="D2704">
        <v>-84.857185999999999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1</v>
      </c>
      <c r="CK2704">
        <v>1</v>
      </c>
      <c r="CL2704">
        <v>1</v>
      </c>
      <c r="CM2704">
        <v>1</v>
      </c>
      <c r="CN2704">
        <v>1</v>
      </c>
      <c r="CO2704">
        <v>1</v>
      </c>
      <c r="CP2704">
        <v>1</v>
      </c>
      <c r="CQ2704">
        <v>1</v>
      </c>
      <c r="CR2704">
        <v>1</v>
      </c>
      <c r="CS2704">
        <v>1</v>
      </c>
      <c r="CT2704">
        <v>1</v>
      </c>
      <c r="CU2704">
        <v>1</v>
      </c>
      <c r="CV2704">
        <v>1</v>
      </c>
      <c r="CW2704">
        <v>1</v>
      </c>
      <c r="CX2704">
        <v>1</v>
      </c>
      <c r="CY2704">
        <v>1</v>
      </c>
      <c r="CZ2704">
        <v>1</v>
      </c>
      <c r="DA2704">
        <v>1</v>
      </c>
    </row>
    <row r="2705" spans="2:105">
      <c r="B2705" t="s">
        <v>608</v>
      </c>
      <c r="C2705">
        <v>36.403555160000003</v>
      </c>
      <c r="D2705">
        <v>-84.1510855999999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0</v>
      </c>
      <c r="CC2705">
        <v>0</v>
      </c>
      <c r="CD2705">
        <v>0</v>
      </c>
      <c r="CE2705">
        <v>0</v>
      </c>
      <c r="CF2705">
        <v>0</v>
      </c>
      <c r="CG2705">
        <v>0</v>
      </c>
      <c r="CH2705">
        <v>0</v>
      </c>
      <c r="CI2705">
        <v>0</v>
      </c>
      <c r="CJ2705">
        <v>0</v>
      </c>
      <c r="CK2705">
        <v>0</v>
      </c>
      <c r="CL2705">
        <v>1</v>
      </c>
      <c r="CM2705">
        <v>1</v>
      </c>
      <c r="CN2705">
        <v>1</v>
      </c>
      <c r="CO2705">
        <v>1</v>
      </c>
      <c r="CP2705">
        <v>1</v>
      </c>
      <c r="CQ2705">
        <v>1</v>
      </c>
      <c r="CR2705">
        <v>1</v>
      </c>
      <c r="CS2705">
        <v>1</v>
      </c>
      <c r="CT2705">
        <v>1</v>
      </c>
      <c r="CU2705">
        <v>1</v>
      </c>
      <c r="CV2705">
        <v>1</v>
      </c>
      <c r="CW2705">
        <v>1</v>
      </c>
      <c r="CX2705">
        <v>1</v>
      </c>
      <c r="CY2705">
        <v>1</v>
      </c>
      <c r="CZ2705">
        <v>1</v>
      </c>
      <c r="DA2705">
        <v>1</v>
      </c>
    </row>
    <row r="2706" spans="2:105">
      <c r="B2706" t="s">
        <v>608</v>
      </c>
      <c r="C2706">
        <v>35.809907969999998</v>
      </c>
      <c r="D2706">
        <v>-86.057389830000005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0</v>
      </c>
      <c r="CK2706">
        <v>0</v>
      </c>
      <c r="CL2706">
        <v>0</v>
      </c>
      <c r="CM2706">
        <v>0</v>
      </c>
      <c r="CN2706">
        <v>0</v>
      </c>
      <c r="CO2706">
        <v>0</v>
      </c>
      <c r="CP2706">
        <v>0</v>
      </c>
      <c r="CQ2706">
        <v>0</v>
      </c>
      <c r="CR2706">
        <v>0</v>
      </c>
      <c r="CS2706">
        <v>0</v>
      </c>
      <c r="CT2706">
        <v>0</v>
      </c>
      <c r="CU2706">
        <v>0</v>
      </c>
      <c r="CV2706">
        <v>0</v>
      </c>
      <c r="CW2706">
        <v>0</v>
      </c>
      <c r="CX2706">
        <v>0</v>
      </c>
      <c r="CY2706">
        <v>0</v>
      </c>
      <c r="CZ2706">
        <v>0</v>
      </c>
      <c r="DA2706">
        <v>0</v>
      </c>
    </row>
    <row r="2707" spans="2:105">
      <c r="B2707" t="s">
        <v>608</v>
      </c>
      <c r="C2707">
        <v>35.973661079999999</v>
      </c>
      <c r="D2707">
        <v>-88.45189331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0</v>
      </c>
      <c r="CM2707">
        <v>0</v>
      </c>
      <c r="CN2707">
        <v>0</v>
      </c>
      <c r="CO2707">
        <v>0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</row>
    <row r="2708" spans="2:105">
      <c r="B2708" t="s">
        <v>608</v>
      </c>
      <c r="C2708">
        <v>36.28969086</v>
      </c>
      <c r="D2708">
        <v>-82.12588974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1</v>
      </c>
      <c r="CK2708">
        <v>1</v>
      </c>
      <c r="CL2708">
        <v>1</v>
      </c>
      <c r="CM2708">
        <v>1</v>
      </c>
      <c r="CN2708">
        <v>1</v>
      </c>
      <c r="CO2708">
        <v>1</v>
      </c>
      <c r="CP2708">
        <v>1</v>
      </c>
      <c r="CQ2708">
        <v>1</v>
      </c>
      <c r="CR2708">
        <v>1</v>
      </c>
      <c r="CS2708">
        <v>1</v>
      </c>
      <c r="CT2708">
        <v>1</v>
      </c>
      <c r="CU2708">
        <v>1</v>
      </c>
      <c r="CV2708">
        <v>1</v>
      </c>
      <c r="CW2708">
        <v>1</v>
      </c>
      <c r="CX2708">
        <v>1</v>
      </c>
      <c r="CY2708">
        <v>1</v>
      </c>
      <c r="CZ2708">
        <v>1</v>
      </c>
      <c r="DA2708">
        <v>1</v>
      </c>
    </row>
    <row r="2709" spans="2:105">
      <c r="B2709" t="s">
        <v>608</v>
      </c>
      <c r="C2709">
        <v>36.261362159999997</v>
      </c>
      <c r="D2709">
        <v>-87.089035809999999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0</v>
      </c>
      <c r="CQ2709">
        <v>0</v>
      </c>
      <c r="CR2709">
        <v>0</v>
      </c>
      <c r="CS2709">
        <v>0</v>
      </c>
      <c r="CT2709">
        <v>0</v>
      </c>
      <c r="CU2709">
        <v>0</v>
      </c>
      <c r="CV2709">
        <v>0</v>
      </c>
      <c r="CW2709">
        <v>0</v>
      </c>
      <c r="CX2709">
        <v>0</v>
      </c>
      <c r="CY2709">
        <v>0</v>
      </c>
      <c r="CZ2709">
        <v>0</v>
      </c>
      <c r="DA2709">
        <v>0</v>
      </c>
    </row>
    <row r="2710" spans="2:105">
      <c r="B2710" t="s">
        <v>608</v>
      </c>
      <c r="C2710">
        <v>35.425274780000002</v>
      </c>
      <c r="D2710">
        <v>-88.60958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0</v>
      </c>
      <c r="CK2710">
        <v>0</v>
      </c>
      <c r="CL2710">
        <v>0</v>
      </c>
      <c r="CM2710">
        <v>0</v>
      </c>
      <c r="CN2710">
        <v>0</v>
      </c>
      <c r="CO2710">
        <v>0</v>
      </c>
      <c r="CP2710">
        <v>0</v>
      </c>
      <c r="CQ2710">
        <v>0</v>
      </c>
      <c r="CR2710">
        <v>0</v>
      </c>
      <c r="CS2710">
        <v>0</v>
      </c>
      <c r="CT2710">
        <v>0</v>
      </c>
      <c r="CU2710">
        <v>0</v>
      </c>
      <c r="CV2710">
        <v>0</v>
      </c>
      <c r="CW2710">
        <v>0</v>
      </c>
      <c r="CX2710">
        <v>0</v>
      </c>
      <c r="CY2710">
        <v>0</v>
      </c>
      <c r="CZ2710">
        <v>0</v>
      </c>
      <c r="DA2710">
        <v>0</v>
      </c>
    </row>
    <row r="2711" spans="2:105">
      <c r="B2711" t="s">
        <v>608</v>
      </c>
      <c r="C2711">
        <v>36.483191490000003</v>
      </c>
      <c r="D2711">
        <v>-83.65947309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</row>
    <row r="2712" spans="2:105">
      <c r="B2712" t="s">
        <v>608</v>
      </c>
      <c r="C2712">
        <v>36.55151008</v>
      </c>
      <c r="D2712">
        <v>-85.539304189999996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</row>
    <row r="2713" spans="2:105">
      <c r="B2713" t="s">
        <v>608</v>
      </c>
      <c r="C2713">
        <v>35.9278914</v>
      </c>
      <c r="D2713">
        <v>-83.118287249999995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</row>
    <row r="2714" spans="2:105">
      <c r="B2714" t="s">
        <v>608</v>
      </c>
      <c r="C2714">
        <v>35.490907309999997</v>
      </c>
      <c r="D2714">
        <v>-86.073117839999995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</row>
    <row r="2715" spans="2:105">
      <c r="B2715" t="s">
        <v>608</v>
      </c>
      <c r="C2715">
        <v>35.818306620000001</v>
      </c>
      <c r="D2715">
        <v>-89.149162689999997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</row>
    <row r="2716" spans="2:105">
      <c r="B2716" t="s">
        <v>608</v>
      </c>
      <c r="C2716">
        <v>35.952717210000003</v>
      </c>
      <c r="D2716">
        <v>-84.998405849999997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1</v>
      </c>
      <c r="CY2716">
        <v>1</v>
      </c>
      <c r="CZ2716">
        <v>1</v>
      </c>
      <c r="DA2716">
        <v>1</v>
      </c>
    </row>
    <row r="2717" spans="2:105">
      <c r="B2717" t="s">
        <v>608</v>
      </c>
      <c r="C2717">
        <v>36.17007426</v>
      </c>
      <c r="D2717">
        <v>-86.78646055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1</v>
      </c>
      <c r="BL2717">
        <v>1</v>
      </c>
      <c r="BM2717">
        <v>2</v>
      </c>
      <c r="BN2717">
        <v>2</v>
      </c>
      <c r="BO2717">
        <v>2</v>
      </c>
      <c r="BP2717">
        <v>2</v>
      </c>
      <c r="BQ2717">
        <v>2</v>
      </c>
      <c r="BR2717">
        <v>2</v>
      </c>
      <c r="BS2717">
        <v>2</v>
      </c>
      <c r="BT2717">
        <v>2</v>
      </c>
      <c r="BU2717">
        <v>3</v>
      </c>
      <c r="BV2717">
        <v>3</v>
      </c>
      <c r="BW2717">
        <v>4</v>
      </c>
      <c r="BX2717">
        <v>5</v>
      </c>
      <c r="BY2717">
        <v>6</v>
      </c>
      <c r="BZ2717">
        <v>6</v>
      </c>
      <c r="CA2717">
        <v>6</v>
      </c>
      <c r="CB2717">
        <v>7</v>
      </c>
      <c r="CC2717">
        <v>9</v>
      </c>
      <c r="CD2717">
        <v>13</v>
      </c>
      <c r="CE2717">
        <v>13</v>
      </c>
      <c r="CF2717">
        <v>13</v>
      </c>
      <c r="CG2717">
        <v>13</v>
      </c>
      <c r="CH2717">
        <v>13</v>
      </c>
      <c r="CI2717">
        <v>16</v>
      </c>
      <c r="CJ2717">
        <v>18</v>
      </c>
      <c r="CK2717">
        <v>18</v>
      </c>
      <c r="CL2717">
        <v>19</v>
      </c>
      <c r="CM2717">
        <v>19</v>
      </c>
      <c r="CN2717">
        <v>19</v>
      </c>
      <c r="CO2717">
        <v>19</v>
      </c>
      <c r="CP2717">
        <v>19</v>
      </c>
      <c r="CQ2717">
        <v>20</v>
      </c>
      <c r="CR2717">
        <v>20</v>
      </c>
      <c r="CS2717">
        <v>21</v>
      </c>
      <c r="CT2717">
        <v>21</v>
      </c>
      <c r="CU2717">
        <v>22</v>
      </c>
      <c r="CV2717">
        <v>23</v>
      </c>
      <c r="CW2717">
        <v>25</v>
      </c>
      <c r="CX2717">
        <v>25</v>
      </c>
      <c r="CY2717">
        <v>25</v>
      </c>
      <c r="CZ2717">
        <v>28</v>
      </c>
      <c r="DA2717">
        <v>28</v>
      </c>
    </row>
    <row r="2718" spans="2:105">
      <c r="B2718" t="s">
        <v>608</v>
      </c>
      <c r="C2718">
        <v>35.600489039999999</v>
      </c>
      <c r="D2718">
        <v>-88.110437790000006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0</v>
      </c>
      <c r="CY2718">
        <v>0</v>
      </c>
      <c r="CZ2718">
        <v>0</v>
      </c>
      <c r="DA2718">
        <v>0</v>
      </c>
    </row>
    <row r="2719" spans="2:105">
      <c r="B2719" t="s">
        <v>608</v>
      </c>
      <c r="C2719">
        <v>35.976162719999998</v>
      </c>
      <c r="D2719">
        <v>-85.836893610000004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0</v>
      </c>
      <c r="BT2719">
        <v>0</v>
      </c>
      <c r="BU2719">
        <v>0</v>
      </c>
      <c r="BV2719">
        <v>0</v>
      </c>
      <c r="BW2719">
        <v>0</v>
      </c>
      <c r="BX2719">
        <v>0</v>
      </c>
      <c r="BY2719">
        <v>0</v>
      </c>
      <c r="BZ2719">
        <v>0</v>
      </c>
      <c r="CA2719">
        <v>0</v>
      </c>
      <c r="CB2719">
        <v>0</v>
      </c>
      <c r="CC2719">
        <v>0</v>
      </c>
      <c r="CD2719">
        <v>0</v>
      </c>
      <c r="CE2719">
        <v>0</v>
      </c>
      <c r="CF2719">
        <v>0</v>
      </c>
      <c r="CG2719">
        <v>0</v>
      </c>
      <c r="CH2719">
        <v>0</v>
      </c>
      <c r="CI2719">
        <v>0</v>
      </c>
      <c r="CJ2719">
        <v>0</v>
      </c>
      <c r="CK2719">
        <v>0</v>
      </c>
      <c r="CL2719">
        <v>0</v>
      </c>
      <c r="CM2719">
        <v>0</v>
      </c>
      <c r="CN2719">
        <v>0</v>
      </c>
      <c r="CO2719">
        <v>0</v>
      </c>
      <c r="CP2719">
        <v>0</v>
      </c>
      <c r="CQ2719">
        <v>0</v>
      </c>
      <c r="CR2719">
        <v>0</v>
      </c>
      <c r="CS2719">
        <v>0</v>
      </c>
      <c r="CT2719">
        <v>0</v>
      </c>
      <c r="CU2719">
        <v>0</v>
      </c>
      <c r="CV2719">
        <v>0</v>
      </c>
      <c r="CW2719">
        <v>0</v>
      </c>
      <c r="CX2719">
        <v>0</v>
      </c>
      <c r="CY2719">
        <v>0</v>
      </c>
      <c r="CZ2719">
        <v>0</v>
      </c>
      <c r="DA2719">
        <v>0</v>
      </c>
    </row>
    <row r="2720" spans="2:105">
      <c r="B2720" t="s">
        <v>608</v>
      </c>
      <c r="C2720">
        <v>36.146698370000003</v>
      </c>
      <c r="D2720">
        <v>-87.3589170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</row>
    <row r="2721" spans="2:105">
      <c r="B2721" t="s">
        <v>608</v>
      </c>
      <c r="C2721">
        <v>36.059319459999998</v>
      </c>
      <c r="D2721">
        <v>-89.415428550000001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</row>
    <row r="2722" spans="2:105">
      <c r="B2722" t="s">
        <v>608</v>
      </c>
      <c r="C2722">
        <v>35.196158310000001</v>
      </c>
      <c r="D2722">
        <v>-89.41399031999999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1</v>
      </c>
      <c r="CM2722">
        <v>1</v>
      </c>
      <c r="CN2722">
        <v>1</v>
      </c>
      <c r="CO2722">
        <v>1</v>
      </c>
      <c r="CP2722">
        <v>1</v>
      </c>
      <c r="CQ2722">
        <v>1</v>
      </c>
      <c r="CR2722">
        <v>1</v>
      </c>
      <c r="CS2722">
        <v>1</v>
      </c>
      <c r="CT2722">
        <v>1</v>
      </c>
      <c r="CU2722">
        <v>1</v>
      </c>
      <c r="CV2722">
        <v>1</v>
      </c>
      <c r="CW2722">
        <v>1</v>
      </c>
      <c r="CX2722">
        <v>1</v>
      </c>
      <c r="CY2722">
        <v>1</v>
      </c>
      <c r="CZ2722">
        <v>1</v>
      </c>
      <c r="DA2722">
        <v>1</v>
      </c>
    </row>
    <row r="2723" spans="2:105">
      <c r="B2723" t="s">
        <v>608</v>
      </c>
      <c r="C2723">
        <v>36.381288179999999</v>
      </c>
      <c r="D2723">
        <v>-84.92870012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</row>
    <row r="2724" spans="2:105">
      <c r="B2724" t="s">
        <v>608</v>
      </c>
      <c r="C2724">
        <v>35.156346259999999</v>
      </c>
      <c r="D2724">
        <v>-86.092010389999999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1</v>
      </c>
      <c r="BZ2724">
        <v>1</v>
      </c>
      <c r="CA2724">
        <v>1</v>
      </c>
      <c r="CB2724">
        <v>1</v>
      </c>
      <c r="CC2724">
        <v>1</v>
      </c>
      <c r="CD2724">
        <v>1</v>
      </c>
      <c r="CE2724">
        <v>1</v>
      </c>
      <c r="CF2724">
        <v>1</v>
      </c>
      <c r="CG2724">
        <v>1</v>
      </c>
      <c r="CH2724">
        <v>1</v>
      </c>
      <c r="CI2724">
        <v>1</v>
      </c>
      <c r="CJ2724">
        <v>1</v>
      </c>
      <c r="CK2724">
        <v>1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</row>
    <row r="2725" spans="2:105">
      <c r="B2725" t="s">
        <v>608</v>
      </c>
      <c r="C2725">
        <v>35.994380589999999</v>
      </c>
      <c r="D2725">
        <v>-88.93358327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1</v>
      </c>
      <c r="CT2725">
        <v>1</v>
      </c>
      <c r="CU2725">
        <v>1</v>
      </c>
      <c r="CV2725">
        <v>1</v>
      </c>
      <c r="CW2725">
        <v>1</v>
      </c>
      <c r="CX2725">
        <v>1</v>
      </c>
      <c r="CY2725">
        <v>1</v>
      </c>
      <c r="CZ2725">
        <v>1</v>
      </c>
      <c r="DA2725">
        <v>1</v>
      </c>
    </row>
    <row r="2726" spans="2:105">
      <c r="B2726" t="s">
        <v>608</v>
      </c>
      <c r="C2726">
        <v>35.202224690000001</v>
      </c>
      <c r="D2726">
        <v>-87.039926780000002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0</v>
      </c>
      <c r="BZ2726">
        <v>0</v>
      </c>
      <c r="CA2726">
        <v>0</v>
      </c>
      <c r="CB2726">
        <v>0</v>
      </c>
      <c r="CC2726">
        <v>0</v>
      </c>
      <c r="CD2726">
        <v>0</v>
      </c>
      <c r="CE2726">
        <v>0</v>
      </c>
      <c r="CF2726">
        <v>0</v>
      </c>
      <c r="CG2726">
        <v>0</v>
      </c>
      <c r="CH2726">
        <v>0</v>
      </c>
      <c r="CI2726">
        <v>0</v>
      </c>
      <c r="CJ2726">
        <v>0</v>
      </c>
      <c r="CK2726">
        <v>0</v>
      </c>
      <c r="CL2726">
        <v>0</v>
      </c>
      <c r="CM2726">
        <v>0</v>
      </c>
      <c r="CN2726">
        <v>0</v>
      </c>
      <c r="CO2726">
        <v>0</v>
      </c>
      <c r="CP2726">
        <v>0</v>
      </c>
      <c r="CQ2726">
        <v>0</v>
      </c>
      <c r="CR2726">
        <v>0</v>
      </c>
      <c r="CS2726">
        <v>0</v>
      </c>
      <c r="CT2726">
        <v>0</v>
      </c>
      <c r="CU2726">
        <v>0</v>
      </c>
      <c r="CV2726">
        <v>0</v>
      </c>
      <c r="CW2726">
        <v>0</v>
      </c>
      <c r="CX2726">
        <v>0</v>
      </c>
      <c r="CY2726">
        <v>0</v>
      </c>
      <c r="CZ2726">
        <v>0</v>
      </c>
      <c r="DA2726">
        <v>0</v>
      </c>
    </row>
    <row r="2727" spans="2:105">
      <c r="B2727" t="s">
        <v>608</v>
      </c>
      <c r="C2727">
        <v>36.27469206</v>
      </c>
      <c r="D2727">
        <v>-83.512547209999994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0</v>
      </c>
      <c r="CT2727">
        <v>0</v>
      </c>
      <c r="CU2727">
        <v>0</v>
      </c>
      <c r="CV2727">
        <v>0</v>
      </c>
      <c r="CW2727">
        <v>0</v>
      </c>
      <c r="CX2727">
        <v>0</v>
      </c>
      <c r="CY2727">
        <v>0</v>
      </c>
      <c r="CZ2727">
        <v>0</v>
      </c>
      <c r="DA2727">
        <v>0</v>
      </c>
    </row>
    <row r="2728" spans="2:105">
      <c r="B2728" t="s">
        <v>608</v>
      </c>
      <c r="C2728">
        <v>36.174701249999998</v>
      </c>
      <c r="D2728">
        <v>-82.84691273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1</v>
      </c>
      <c r="BY2728">
        <v>1</v>
      </c>
      <c r="BZ2728">
        <v>1</v>
      </c>
      <c r="CA2728">
        <v>1</v>
      </c>
      <c r="CB2728">
        <v>1</v>
      </c>
      <c r="CC2728">
        <v>1</v>
      </c>
      <c r="CD2728">
        <v>1</v>
      </c>
      <c r="CE2728">
        <v>1</v>
      </c>
      <c r="CF2728">
        <v>1</v>
      </c>
      <c r="CG2728">
        <v>1</v>
      </c>
      <c r="CH2728">
        <v>1</v>
      </c>
      <c r="CI2728">
        <v>1</v>
      </c>
      <c r="CJ2728">
        <v>2</v>
      </c>
      <c r="CK2728">
        <v>2</v>
      </c>
      <c r="CL2728">
        <v>2</v>
      </c>
      <c r="CM2728">
        <v>2</v>
      </c>
      <c r="CN2728">
        <v>2</v>
      </c>
      <c r="CO2728">
        <v>2</v>
      </c>
      <c r="CP2728">
        <v>2</v>
      </c>
      <c r="CQ2728">
        <v>2</v>
      </c>
      <c r="CR2728">
        <v>2</v>
      </c>
      <c r="CS2728">
        <v>2</v>
      </c>
      <c r="CT2728">
        <v>2</v>
      </c>
      <c r="CU2728">
        <v>2</v>
      </c>
      <c r="CV2728">
        <v>2</v>
      </c>
      <c r="CW2728">
        <v>2</v>
      </c>
      <c r="CX2728">
        <v>2</v>
      </c>
      <c r="CY2728">
        <v>2</v>
      </c>
      <c r="CZ2728">
        <v>2</v>
      </c>
      <c r="DA2728">
        <v>2</v>
      </c>
    </row>
    <row r="2729" spans="2:105">
      <c r="B2729" t="s">
        <v>608</v>
      </c>
      <c r="C2729">
        <v>35.384337170000002</v>
      </c>
      <c r="D2729">
        <v>-85.72142730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1</v>
      </c>
      <c r="CK2729">
        <v>1</v>
      </c>
      <c r="CL2729">
        <v>1</v>
      </c>
      <c r="CM2729">
        <v>1</v>
      </c>
      <c r="CN2729">
        <v>1</v>
      </c>
      <c r="CO2729">
        <v>1</v>
      </c>
      <c r="CP2729">
        <v>1</v>
      </c>
      <c r="CQ2729">
        <v>1</v>
      </c>
      <c r="CR2729">
        <v>1</v>
      </c>
      <c r="CS2729">
        <v>1</v>
      </c>
      <c r="CT2729">
        <v>1</v>
      </c>
      <c r="CU2729">
        <v>1</v>
      </c>
      <c r="CV2729">
        <v>1</v>
      </c>
      <c r="CW2729">
        <v>1</v>
      </c>
      <c r="CX2729">
        <v>1</v>
      </c>
      <c r="CY2729">
        <v>1</v>
      </c>
      <c r="CZ2729">
        <v>1</v>
      </c>
      <c r="DA2729">
        <v>1</v>
      </c>
    </row>
    <row r="2730" spans="2:105">
      <c r="B2730" t="s">
        <v>608</v>
      </c>
      <c r="C2730">
        <v>36.219900350000003</v>
      </c>
      <c r="D2730">
        <v>-83.265861790000002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0</v>
      </c>
      <c r="BY2730">
        <v>0</v>
      </c>
      <c r="BZ2730">
        <v>0</v>
      </c>
      <c r="CA2730">
        <v>0</v>
      </c>
      <c r="CB2730">
        <v>0</v>
      </c>
      <c r="CC2730">
        <v>0</v>
      </c>
      <c r="CD2730">
        <v>0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1</v>
      </c>
      <c r="CK2730">
        <v>1</v>
      </c>
      <c r="CL2730">
        <v>1</v>
      </c>
      <c r="CM2730">
        <v>1</v>
      </c>
      <c r="CN2730">
        <v>1</v>
      </c>
      <c r="CO2730">
        <v>1</v>
      </c>
      <c r="CP2730">
        <v>1</v>
      </c>
      <c r="CQ2730">
        <v>1</v>
      </c>
      <c r="CR2730">
        <v>1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</row>
    <row r="2731" spans="2:105">
      <c r="B2731" t="s">
        <v>608</v>
      </c>
      <c r="C2731">
        <v>35.176702310000003</v>
      </c>
      <c r="D2731">
        <v>-85.166522450000002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1</v>
      </c>
      <c r="BQ2731">
        <v>1</v>
      </c>
      <c r="BR2731">
        <v>1</v>
      </c>
      <c r="BS2731">
        <v>1</v>
      </c>
      <c r="BT2731">
        <v>1</v>
      </c>
      <c r="BU2731">
        <v>1</v>
      </c>
      <c r="BV2731">
        <v>3</v>
      </c>
      <c r="BW2731">
        <v>3</v>
      </c>
      <c r="BX2731">
        <v>5</v>
      </c>
      <c r="BY2731">
        <v>5</v>
      </c>
      <c r="BZ2731">
        <v>8</v>
      </c>
      <c r="CA2731">
        <v>8</v>
      </c>
      <c r="CB2731">
        <v>9</v>
      </c>
      <c r="CC2731">
        <v>9</v>
      </c>
      <c r="CD2731">
        <v>9</v>
      </c>
      <c r="CE2731">
        <v>10</v>
      </c>
      <c r="CF2731">
        <v>10</v>
      </c>
      <c r="CG2731">
        <v>10</v>
      </c>
      <c r="CH2731">
        <v>10</v>
      </c>
      <c r="CI2731">
        <v>10</v>
      </c>
      <c r="CJ2731">
        <v>11</v>
      </c>
      <c r="CK2731">
        <v>11</v>
      </c>
      <c r="CL2731">
        <v>11</v>
      </c>
      <c r="CM2731">
        <v>11</v>
      </c>
      <c r="CN2731">
        <v>11</v>
      </c>
      <c r="CO2731">
        <v>12</v>
      </c>
      <c r="CP2731">
        <v>12</v>
      </c>
      <c r="CQ2731">
        <v>12</v>
      </c>
      <c r="CR2731">
        <v>12</v>
      </c>
      <c r="CS2731">
        <v>13</v>
      </c>
      <c r="CT2731">
        <v>13</v>
      </c>
      <c r="CU2731">
        <v>13</v>
      </c>
      <c r="CV2731">
        <v>13</v>
      </c>
      <c r="CW2731">
        <v>13</v>
      </c>
      <c r="CX2731">
        <v>13</v>
      </c>
      <c r="CY2731">
        <v>13</v>
      </c>
      <c r="CZ2731">
        <v>13</v>
      </c>
      <c r="DA2731">
        <v>13</v>
      </c>
    </row>
    <row r="2732" spans="2:105">
      <c r="B2732" t="s">
        <v>608</v>
      </c>
      <c r="C2732">
        <v>36.52692871</v>
      </c>
      <c r="D2732">
        <v>-83.22375847000000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0</v>
      </c>
      <c r="CY2732">
        <v>0</v>
      </c>
      <c r="CZ2732">
        <v>0</v>
      </c>
      <c r="DA2732">
        <v>0</v>
      </c>
    </row>
    <row r="2733" spans="2:105">
      <c r="B2733" t="s">
        <v>608</v>
      </c>
      <c r="C2733">
        <v>35.207720170000002</v>
      </c>
      <c r="D2733">
        <v>-88.991611610000007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0</v>
      </c>
      <c r="BT2733">
        <v>0</v>
      </c>
      <c r="BU2733">
        <v>0</v>
      </c>
      <c r="BV2733">
        <v>0</v>
      </c>
      <c r="BW2733">
        <v>0</v>
      </c>
      <c r="BX2733">
        <v>0</v>
      </c>
      <c r="BY2733">
        <v>0</v>
      </c>
      <c r="BZ2733">
        <v>0</v>
      </c>
      <c r="CA2733">
        <v>0</v>
      </c>
      <c r="CB2733">
        <v>0</v>
      </c>
      <c r="CC2733">
        <v>0</v>
      </c>
      <c r="CD2733">
        <v>0</v>
      </c>
      <c r="CE2733">
        <v>0</v>
      </c>
      <c r="CF2733">
        <v>0</v>
      </c>
      <c r="CG2733">
        <v>0</v>
      </c>
      <c r="CH2733">
        <v>0</v>
      </c>
      <c r="CI2733">
        <v>0</v>
      </c>
      <c r="CJ2733">
        <v>0</v>
      </c>
      <c r="CK2733">
        <v>0</v>
      </c>
      <c r="CL2733">
        <v>0</v>
      </c>
      <c r="CM2733">
        <v>0</v>
      </c>
      <c r="CN2733">
        <v>0</v>
      </c>
      <c r="CO2733">
        <v>0</v>
      </c>
      <c r="CP2733">
        <v>0</v>
      </c>
      <c r="CQ2733">
        <v>0</v>
      </c>
      <c r="CR2733">
        <v>0</v>
      </c>
      <c r="CS2733">
        <v>0</v>
      </c>
      <c r="CT2733">
        <v>0</v>
      </c>
      <c r="CU2733">
        <v>0</v>
      </c>
      <c r="CV2733">
        <v>0</v>
      </c>
      <c r="CW2733">
        <v>0</v>
      </c>
      <c r="CX2733">
        <v>0</v>
      </c>
      <c r="CY2733">
        <v>0</v>
      </c>
      <c r="CZ2733">
        <v>0</v>
      </c>
      <c r="DA2733">
        <v>0</v>
      </c>
    </row>
    <row r="2734" spans="2:105">
      <c r="B2734" t="s">
        <v>608</v>
      </c>
      <c r="C2734">
        <v>35.197325309999997</v>
      </c>
      <c r="D2734">
        <v>-88.185937550000006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</row>
    <row r="2735" spans="2:105">
      <c r="B2735" t="s">
        <v>608</v>
      </c>
      <c r="C2735">
        <v>36.443554259999999</v>
      </c>
      <c r="D2735">
        <v>-82.948852979999998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1</v>
      </c>
      <c r="BZ2735">
        <v>1</v>
      </c>
      <c r="CA2735">
        <v>1</v>
      </c>
      <c r="CB2735">
        <v>1</v>
      </c>
      <c r="CC2735">
        <v>1</v>
      </c>
      <c r="CD2735">
        <v>1</v>
      </c>
      <c r="CE2735">
        <v>1</v>
      </c>
      <c r="CF2735">
        <v>1</v>
      </c>
      <c r="CG2735">
        <v>2</v>
      </c>
      <c r="CH2735">
        <v>2</v>
      </c>
      <c r="CI2735">
        <v>2</v>
      </c>
      <c r="CJ2735">
        <v>2</v>
      </c>
      <c r="CK2735">
        <v>2</v>
      </c>
      <c r="CL2735">
        <v>2</v>
      </c>
      <c r="CM2735">
        <v>2</v>
      </c>
      <c r="CN2735">
        <v>2</v>
      </c>
      <c r="CO2735">
        <v>2</v>
      </c>
      <c r="CP2735">
        <v>2</v>
      </c>
      <c r="CQ2735">
        <v>2</v>
      </c>
      <c r="CR2735">
        <v>2</v>
      </c>
      <c r="CS2735">
        <v>2</v>
      </c>
      <c r="CT2735">
        <v>2</v>
      </c>
      <c r="CU2735">
        <v>2</v>
      </c>
      <c r="CV2735">
        <v>2</v>
      </c>
      <c r="CW2735">
        <v>2</v>
      </c>
      <c r="CX2735">
        <v>2</v>
      </c>
      <c r="CY2735">
        <v>2</v>
      </c>
      <c r="CZ2735">
        <v>2</v>
      </c>
      <c r="DA2735">
        <v>2</v>
      </c>
    </row>
    <row r="2736" spans="2:105">
      <c r="B2736" t="s">
        <v>608</v>
      </c>
      <c r="C2736">
        <v>35.58332824</v>
      </c>
      <c r="D2736">
        <v>-89.28536624999999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1</v>
      </c>
      <c r="CF2736">
        <v>1</v>
      </c>
      <c r="CG2736">
        <v>1</v>
      </c>
      <c r="CH2736">
        <v>1</v>
      </c>
      <c r="CI2736">
        <v>1</v>
      </c>
      <c r="CJ2736">
        <v>1</v>
      </c>
      <c r="CK2736">
        <v>1</v>
      </c>
      <c r="CL2736">
        <v>1</v>
      </c>
      <c r="CM2736">
        <v>1</v>
      </c>
      <c r="CN2736">
        <v>1</v>
      </c>
      <c r="CO2736">
        <v>1</v>
      </c>
      <c r="CP2736">
        <v>1</v>
      </c>
      <c r="CQ2736">
        <v>1</v>
      </c>
      <c r="CR2736">
        <v>1</v>
      </c>
      <c r="CS2736">
        <v>1</v>
      </c>
      <c r="CT2736">
        <v>1</v>
      </c>
      <c r="CU2736">
        <v>1</v>
      </c>
      <c r="CV2736">
        <v>1</v>
      </c>
      <c r="CW2736">
        <v>1</v>
      </c>
      <c r="CX2736">
        <v>1</v>
      </c>
      <c r="CY2736">
        <v>1</v>
      </c>
      <c r="CZ2736">
        <v>1</v>
      </c>
      <c r="DA2736">
        <v>1</v>
      </c>
    </row>
    <row r="2737" spans="2:105">
      <c r="B2737" t="s">
        <v>608</v>
      </c>
      <c r="C2737">
        <v>35.65581134</v>
      </c>
      <c r="D2737">
        <v>-88.386001750000005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0</v>
      </c>
      <c r="CB2737">
        <v>0</v>
      </c>
      <c r="CC2737">
        <v>0</v>
      </c>
      <c r="CD2737">
        <v>0</v>
      </c>
      <c r="CE2737">
        <v>0</v>
      </c>
      <c r="CF2737">
        <v>0</v>
      </c>
      <c r="CG2737">
        <v>0</v>
      </c>
      <c r="CH2737">
        <v>0</v>
      </c>
      <c r="CI2737">
        <v>0</v>
      </c>
      <c r="CJ2737">
        <v>0</v>
      </c>
      <c r="CK2737">
        <v>0</v>
      </c>
      <c r="CL2737">
        <v>0</v>
      </c>
      <c r="CM2737">
        <v>0</v>
      </c>
      <c r="CN2737">
        <v>0</v>
      </c>
      <c r="CO2737">
        <v>0</v>
      </c>
      <c r="CP2737">
        <v>0</v>
      </c>
      <c r="CQ2737">
        <v>0</v>
      </c>
      <c r="CR2737">
        <v>0</v>
      </c>
      <c r="CS2737">
        <v>0</v>
      </c>
      <c r="CT2737">
        <v>0</v>
      </c>
      <c r="CU2737">
        <v>0</v>
      </c>
      <c r="CV2737">
        <v>0</v>
      </c>
      <c r="CW2737">
        <v>0</v>
      </c>
      <c r="CX2737">
        <v>0</v>
      </c>
      <c r="CY2737">
        <v>0</v>
      </c>
      <c r="CZ2737">
        <v>0</v>
      </c>
      <c r="DA2737">
        <v>0</v>
      </c>
    </row>
    <row r="2738" spans="2:105">
      <c r="B2738" t="s">
        <v>608</v>
      </c>
      <c r="C2738">
        <v>36.331609059999998</v>
      </c>
      <c r="D2738">
        <v>-88.30121796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0</v>
      </c>
      <c r="CF2738">
        <v>0</v>
      </c>
      <c r="CG2738">
        <v>0</v>
      </c>
      <c r="CH2738">
        <v>0</v>
      </c>
      <c r="CI2738">
        <v>0</v>
      </c>
      <c r="CJ2738">
        <v>0</v>
      </c>
      <c r="CK2738">
        <v>0</v>
      </c>
      <c r="CL2738">
        <v>0</v>
      </c>
      <c r="CM2738">
        <v>0</v>
      </c>
      <c r="CN2738">
        <v>0</v>
      </c>
      <c r="CO2738">
        <v>0</v>
      </c>
      <c r="CP2738">
        <v>0</v>
      </c>
      <c r="CQ2738">
        <v>0</v>
      </c>
      <c r="CR2738">
        <v>0</v>
      </c>
      <c r="CS2738">
        <v>0</v>
      </c>
      <c r="CT2738">
        <v>0</v>
      </c>
      <c r="CU2738">
        <v>0</v>
      </c>
      <c r="CV2738">
        <v>0</v>
      </c>
      <c r="CW2738">
        <v>0</v>
      </c>
      <c r="CX2738">
        <v>0</v>
      </c>
      <c r="CY2738">
        <v>0</v>
      </c>
      <c r="CZ2738">
        <v>0</v>
      </c>
      <c r="DA2738">
        <v>0</v>
      </c>
    </row>
    <row r="2739" spans="2:105">
      <c r="B2739" t="s">
        <v>608</v>
      </c>
      <c r="C2739">
        <v>35.80609681</v>
      </c>
      <c r="D2739">
        <v>-87.476435069999994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</row>
    <row r="2740" spans="2:105">
      <c r="B2740" t="s">
        <v>608</v>
      </c>
      <c r="C2740">
        <v>36.28872054</v>
      </c>
      <c r="D2740">
        <v>-87.718788279999998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</row>
    <row r="2741" spans="2:105">
      <c r="B2741" t="s">
        <v>608</v>
      </c>
      <c r="C2741">
        <v>36.039588049999999</v>
      </c>
      <c r="D2741">
        <v>-87.77992872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1</v>
      </c>
      <c r="CV2741">
        <v>1</v>
      </c>
      <c r="CW2741">
        <v>1</v>
      </c>
      <c r="CX2741">
        <v>1</v>
      </c>
      <c r="CY2741">
        <v>1</v>
      </c>
      <c r="CZ2741">
        <v>1</v>
      </c>
      <c r="DA2741">
        <v>1</v>
      </c>
    </row>
    <row r="2742" spans="2:105">
      <c r="B2742" t="s">
        <v>608</v>
      </c>
      <c r="C2742">
        <v>36.36380466</v>
      </c>
      <c r="D2742">
        <v>-85.672399049999996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</row>
    <row r="2743" spans="2:105">
      <c r="B2743" t="s">
        <v>608</v>
      </c>
      <c r="C2743">
        <v>36.048186319999999</v>
      </c>
      <c r="D2743">
        <v>-83.45148924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1</v>
      </c>
      <c r="CM2743">
        <v>1</v>
      </c>
      <c r="CN2743">
        <v>1</v>
      </c>
      <c r="CO2743">
        <v>1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0</v>
      </c>
      <c r="CV2743">
        <v>0</v>
      </c>
      <c r="CW2743">
        <v>0</v>
      </c>
      <c r="CX2743">
        <v>0</v>
      </c>
      <c r="CY2743">
        <v>0</v>
      </c>
      <c r="CZ2743">
        <v>0</v>
      </c>
      <c r="DA2743">
        <v>0</v>
      </c>
    </row>
    <row r="2744" spans="2:105">
      <c r="B2744" t="s">
        <v>608</v>
      </c>
      <c r="C2744">
        <v>36.455239499999998</v>
      </c>
      <c r="D2744">
        <v>-81.848865380000007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</row>
    <row r="2745" spans="2:105">
      <c r="B2745" t="s">
        <v>608</v>
      </c>
      <c r="C2745">
        <v>35.995088209999999</v>
      </c>
      <c r="D2745">
        <v>-83.946354349999993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1</v>
      </c>
      <c r="BV2745">
        <v>1</v>
      </c>
      <c r="BW2745">
        <v>1</v>
      </c>
      <c r="BX2745">
        <v>1</v>
      </c>
      <c r="BY2745">
        <v>1</v>
      </c>
      <c r="BZ2745">
        <v>1</v>
      </c>
      <c r="CA2745">
        <v>1</v>
      </c>
      <c r="CB2745">
        <v>3</v>
      </c>
      <c r="CC2745">
        <v>3</v>
      </c>
      <c r="CD2745">
        <v>4</v>
      </c>
      <c r="CE2745">
        <v>3</v>
      </c>
      <c r="CF2745">
        <v>3</v>
      </c>
      <c r="CG2745">
        <v>3</v>
      </c>
      <c r="CH2745">
        <v>3</v>
      </c>
      <c r="CI2745">
        <v>4</v>
      </c>
      <c r="CJ2745">
        <v>4</v>
      </c>
      <c r="CK2745">
        <v>4</v>
      </c>
      <c r="CL2745">
        <v>4</v>
      </c>
      <c r="CM2745">
        <v>4</v>
      </c>
      <c r="CN2745">
        <v>4</v>
      </c>
      <c r="CO2745">
        <v>4</v>
      </c>
      <c r="CP2745">
        <v>4</v>
      </c>
      <c r="CQ2745">
        <v>4</v>
      </c>
      <c r="CR2745">
        <v>4</v>
      </c>
      <c r="CS2745">
        <v>4</v>
      </c>
      <c r="CT2745">
        <v>4</v>
      </c>
      <c r="CU2745">
        <v>4</v>
      </c>
      <c r="CV2745">
        <v>4</v>
      </c>
      <c r="CW2745">
        <v>4</v>
      </c>
      <c r="CX2745">
        <v>5</v>
      </c>
      <c r="CY2745">
        <v>5</v>
      </c>
      <c r="CZ2745">
        <v>5</v>
      </c>
      <c r="DA2745">
        <v>5</v>
      </c>
    </row>
    <row r="2746" spans="2:105">
      <c r="B2746" t="s">
        <v>608</v>
      </c>
      <c r="C2746">
        <v>36.341801699999998</v>
      </c>
      <c r="D2746">
        <v>-89.48921914999999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</row>
    <row r="2747" spans="2:105">
      <c r="B2747" t="s">
        <v>608</v>
      </c>
      <c r="C2747">
        <v>35.758934379999999</v>
      </c>
      <c r="D2747">
        <v>-89.630159099999901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0</v>
      </c>
      <c r="BX2747">
        <v>0</v>
      </c>
      <c r="BY2747">
        <v>0</v>
      </c>
      <c r="BZ2747">
        <v>0</v>
      </c>
      <c r="CA2747">
        <v>0</v>
      </c>
      <c r="CB2747">
        <v>0</v>
      </c>
      <c r="CC2747">
        <v>0</v>
      </c>
      <c r="CD2747">
        <v>0</v>
      </c>
      <c r="CE2747">
        <v>0</v>
      </c>
      <c r="CF2747">
        <v>0</v>
      </c>
      <c r="CG2747">
        <v>0</v>
      </c>
      <c r="CH2747">
        <v>0</v>
      </c>
      <c r="CI2747">
        <v>0</v>
      </c>
      <c r="CJ2747">
        <v>0</v>
      </c>
      <c r="CK2747">
        <v>0</v>
      </c>
      <c r="CL2747">
        <v>0</v>
      </c>
      <c r="CM2747">
        <v>0</v>
      </c>
      <c r="CN2747">
        <v>0</v>
      </c>
      <c r="CO2747">
        <v>0</v>
      </c>
      <c r="CP2747">
        <v>0</v>
      </c>
      <c r="CQ2747">
        <v>0</v>
      </c>
      <c r="CR2747">
        <v>0</v>
      </c>
      <c r="CS2747">
        <v>0</v>
      </c>
      <c r="CT2747">
        <v>0</v>
      </c>
      <c r="CU2747">
        <v>0</v>
      </c>
      <c r="CV2747">
        <v>0</v>
      </c>
      <c r="CW2747">
        <v>0</v>
      </c>
      <c r="CX2747">
        <v>0</v>
      </c>
      <c r="CY2747">
        <v>0</v>
      </c>
      <c r="CZ2747">
        <v>0</v>
      </c>
      <c r="DA2747">
        <v>0</v>
      </c>
    </row>
    <row r="2748" spans="2:105">
      <c r="B2748" t="s">
        <v>608</v>
      </c>
      <c r="C2748">
        <v>35.21675201</v>
      </c>
      <c r="D2748">
        <v>-87.3978769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</row>
    <row r="2749" spans="2:105">
      <c r="B2749" t="s">
        <v>608</v>
      </c>
      <c r="C2749">
        <v>35.528532079999998</v>
      </c>
      <c r="D2749">
        <v>-87.490226939999999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</row>
    <row r="2750" spans="2:105">
      <c r="B2750" t="s">
        <v>608</v>
      </c>
      <c r="C2750">
        <v>35.137386220000003</v>
      </c>
      <c r="D2750">
        <v>-86.589101060000004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</row>
    <row r="2751" spans="2:105">
      <c r="B2751" t="s">
        <v>608</v>
      </c>
      <c r="C2751">
        <v>35.739396630000002</v>
      </c>
      <c r="D2751">
        <v>-84.31145275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</row>
    <row r="2752" spans="2:105">
      <c r="B2752" t="s">
        <v>608</v>
      </c>
      <c r="C2752">
        <v>35.428126159999998</v>
      </c>
      <c r="D2752">
        <v>-84.61520715000000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1</v>
      </c>
      <c r="CZ2752">
        <v>1</v>
      </c>
      <c r="DA2752">
        <v>1</v>
      </c>
    </row>
    <row r="2753" spans="2:105">
      <c r="B2753" t="s">
        <v>608</v>
      </c>
      <c r="C2753">
        <v>35.174685490000002</v>
      </c>
      <c r="D2753">
        <v>-88.56478119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</row>
    <row r="2754" spans="2:105">
      <c r="B2754" t="s">
        <v>608</v>
      </c>
      <c r="C2754">
        <v>36.531578549999999</v>
      </c>
      <c r="D2754">
        <v>-86.00778594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1</v>
      </c>
      <c r="CD2754">
        <v>1</v>
      </c>
      <c r="CE2754">
        <v>1</v>
      </c>
      <c r="CF2754">
        <v>2</v>
      </c>
      <c r="CG2754">
        <v>2</v>
      </c>
      <c r="CH2754">
        <v>2</v>
      </c>
      <c r="CI2754">
        <v>2</v>
      </c>
      <c r="CJ2754">
        <v>2</v>
      </c>
      <c r="CK2754">
        <v>2</v>
      </c>
      <c r="CL2754">
        <v>3</v>
      </c>
      <c r="CM2754">
        <v>3</v>
      </c>
      <c r="CN2754">
        <v>3</v>
      </c>
      <c r="CO2754">
        <v>3</v>
      </c>
      <c r="CP2754">
        <v>3</v>
      </c>
      <c r="CQ2754">
        <v>3</v>
      </c>
      <c r="CR2754">
        <v>3</v>
      </c>
      <c r="CS2754">
        <v>3</v>
      </c>
      <c r="CT2754">
        <v>3</v>
      </c>
      <c r="CU2754">
        <v>3</v>
      </c>
      <c r="CV2754">
        <v>3</v>
      </c>
      <c r="CW2754">
        <v>3</v>
      </c>
      <c r="CX2754">
        <v>3</v>
      </c>
      <c r="CY2754">
        <v>3</v>
      </c>
      <c r="CZ2754">
        <v>3</v>
      </c>
      <c r="DA2754">
        <v>3</v>
      </c>
    </row>
    <row r="2755" spans="2:105">
      <c r="B2755" t="s">
        <v>608</v>
      </c>
      <c r="C2755">
        <v>35.611819570000002</v>
      </c>
      <c r="D2755">
        <v>-88.840760360000004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1</v>
      </c>
      <c r="CQ2755">
        <v>1</v>
      </c>
      <c r="CR2755">
        <v>1</v>
      </c>
      <c r="CS2755">
        <v>1</v>
      </c>
      <c r="CT2755">
        <v>1</v>
      </c>
      <c r="CU2755">
        <v>1</v>
      </c>
      <c r="CV2755">
        <v>1</v>
      </c>
      <c r="CW2755">
        <v>1</v>
      </c>
      <c r="CX2755">
        <v>1</v>
      </c>
      <c r="CY2755">
        <v>1</v>
      </c>
      <c r="CZ2755">
        <v>1</v>
      </c>
      <c r="DA2755">
        <v>1</v>
      </c>
    </row>
    <row r="2756" spans="2:105">
      <c r="B2756" t="s">
        <v>608</v>
      </c>
      <c r="C2756">
        <v>35.129971740000002</v>
      </c>
      <c r="D2756">
        <v>-85.622658950000002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1</v>
      </c>
      <c r="BY2756">
        <v>1</v>
      </c>
      <c r="BZ2756">
        <v>1</v>
      </c>
      <c r="CA2756">
        <v>1</v>
      </c>
      <c r="CB2756">
        <v>1</v>
      </c>
      <c r="CC2756">
        <v>1</v>
      </c>
      <c r="CD2756">
        <v>1</v>
      </c>
      <c r="CE2756">
        <v>1</v>
      </c>
      <c r="CF2756">
        <v>1</v>
      </c>
      <c r="CG2756">
        <v>1</v>
      </c>
      <c r="CH2756">
        <v>1</v>
      </c>
      <c r="CI2756">
        <v>1</v>
      </c>
      <c r="CJ2756">
        <v>1</v>
      </c>
      <c r="CK2756">
        <v>1</v>
      </c>
      <c r="CL2756">
        <v>1</v>
      </c>
      <c r="CM2756">
        <v>1</v>
      </c>
      <c r="CN2756">
        <v>1</v>
      </c>
      <c r="CO2756">
        <v>1</v>
      </c>
      <c r="CP2756">
        <v>1</v>
      </c>
      <c r="CQ2756">
        <v>1</v>
      </c>
      <c r="CR2756">
        <v>1</v>
      </c>
      <c r="CS2756">
        <v>1</v>
      </c>
      <c r="CT2756">
        <v>1</v>
      </c>
      <c r="CU2756">
        <v>1</v>
      </c>
      <c r="CV2756">
        <v>1</v>
      </c>
      <c r="CW2756">
        <v>1</v>
      </c>
      <c r="CX2756">
        <v>1</v>
      </c>
      <c r="CY2756">
        <v>1</v>
      </c>
      <c r="CZ2756">
        <v>1</v>
      </c>
      <c r="DA2756">
        <v>1</v>
      </c>
    </row>
    <row r="2757" spans="2:105">
      <c r="B2757" t="s">
        <v>608</v>
      </c>
      <c r="C2757">
        <v>35.457987770000003</v>
      </c>
      <c r="D2757">
        <v>-86.76420987999999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1</v>
      </c>
      <c r="CF2757">
        <v>1</v>
      </c>
      <c r="CG2757">
        <v>1</v>
      </c>
      <c r="CH2757">
        <v>1</v>
      </c>
      <c r="CI2757">
        <v>1</v>
      </c>
      <c r="CJ2757">
        <v>1</v>
      </c>
      <c r="CK2757">
        <v>1</v>
      </c>
      <c r="CL2757">
        <v>1</v>
      </c>
      <c r="CM2757">
        <v>1</v>
      </c>
      <c r="CN2757">
        <v>1</v>
      </c>
      <c r="CO2757">
        <v>1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</row>
    <row r="2758" spans="2:105">
      <c r="B2758" t="s">
        <v>608</v>
      </c>
      <c r="C2758">
        <v>35.618741299999897</v>
      </c>
      <c r="D2758">
        <v>-87.074624439999994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0</v>
      </c>
      <c r="BY2758">
        <v>0</v>
      </c>
      <c r="BZ2758">
        <v>0</v>
      </c>
      <c r="CA2758">
        <v>0</v>
      </c>
      <c r="CB2758">
        <v>0</v>
      </c>
      <c r="CC2758">
        <v>0</v>
      </c>
      <c r="CD2758">
        <v>0</v>
      </c>
      <c r="CE2758">
        <v>0</v>
      </c>
      <c r="CF2758">
        <v>0</v>
      </c>
      <c r="CG2758">
        <v>0</v>
      </c>
      <c r="CH2758">
        <v>0</v>
      </c>
      <c r="CI2758">
        <v>0</v>
      </c>
      <c r="CJ2758">
        <v>0</v>
      </c>
      <c r="CK2758">
        <v>0</v>
      </c>
      <c r="CL2758">
        <v>0</v>
      </c>
      <c r="CM2758">
        <v>0</v>
      </c>
      <c r="CN2758">
        <v>0</v>
      </c>
      <c r="CO2758">
        <v>0</v>
      </c>
      <c r="CP2758">
        <v>0</v>
      </c>
      <c r="CQ2758">
        <v>0</v>
      </c>
      <c r="CR2758">
        <v>0</v>
      </c>
      <c r="CS2758">
        <v>0</v>
      </c>
      <c r="CT2758">
        <v>0</v>
      </c>
      <c r="CU2758">
        <v>0</v>
      </c>
      <c r="CV2758">
        <v>0</v>
      </c>
      <c r="CW2758">
        <v>0</v>
      </c>
      <c r="CX2758">
        <v>0</v>
      </c>
      <c r="CY2758">
        <v>0</v>
      </c>
      <c r="CZ2758">
        <v>0</v>
      </c>
      <c r="DA2758">
        <v>0</v>
      </c>
    </row>
    <row r="2759" spans="2:105">
      <c r="B2759" t="s">
        <v>608</v>
      </c>
      <c r="C2759">
        <v>35.51558739</v>
      </c>
      <c r="D2759">
        <v>-84.814829140000001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0</v>
      </c>
      <c r="CF2759">
        <v>0</v>
      </c>
      <c r="CG2759">
        <v>0</v>
      </c>
      <c r="CH2759">
        <v>0</v>
      </c>
      <c r="CI2759">
        <v>0</v>
      </c>
      <c r="CJ2759">
        <v>0</v>
      </c>
      <c r="CK2759">
        <v>0</v>
      </c>
      <c r="CL2759">
        <v>0</v>
      </c>
      <c r="CM2759">
        <v>0</v>
      </c>
      <c r="CN2759">
        <v>0</v>
      </c>
      <c r="CO2759">
        <v>0</v>
      </c>
      <c r="CP2759">
        <v>0</v>
      </c>
      <c r="CQ2759">
        <v>0</v>
      </c>
      <c r="CR2759">
        <v>0</v>
      </c>
      <c r="CS2759">
        <v>0</v>
      </c>
      <c r="CT2759">
        <v>0</v>
      </c>
      <c r="CU2759">
        <v>0</v>
      </c>
      <c r="CV2759">
        <v>0</v>
      </c>
      <c r="CW2759">
        <v>0</v>
      </c>
      <c r="CX2759">
        <v>0</v>
      </c>
      <c r="CY2759">
        <v>0</v>
      </c>
      <c r="CZ2759">
        <v>0</v>
      </c>
      <c r="DA2759">
        <v>0</v>
      </c>
    </row>
    <row r="2760" spans="2:105">
      <c r="B2760" t="s">
        <v>608</v>
      </c>
      <c r="C2760">
        <v>35.445503870000003</v>
      </c>
      <c r="D2760">
        <v>-84.249029649999997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1</v>
      </c>
      <c r="CN2760">
        <v>1</v>
      </c>
      <c r="CO2760">
        <v>1</v>
      </c>
      <c r="CP2760">
        <v>1</v>
      </c>
      <c r="CQ2760">
        <v>1</v>
      </c>
      <c r="CR2760">
        <v>1</v>
      </c>
      <c r="CS2760">
        <v>1</v>
      </c>
      <c r="CT2760">
        <v>1</v>
      </c>
      <c r="CU2760">
        <v>1</v>
      </c>
      <c r="CV2760">
        <v>1</v>
      </c>
      <c r="CW2760">
        <v>1</v>
      </c>
      <c r="CX2760">
        <v>1</v>
      </c>
      <c r="CY2760">
        <v>1</v>
      </c>
      <c r="CZ2760">
        <v>1</v>
      </c>
      <c r="DA2760">
        <v>1</v>
      </c>
    </row>
    <row r="2761" spans="2:105">
      <c r="B2761" t="s">
        <v>608</v>
      </c>
      <c r="C2761">
        <v>36.496094120000002</v>
      </c>
      <c r="D2761">
        <v>-87.385506609999993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1</v>
      </c>
      <c r="CA2761">
        <v>1</v>
      </c>
      <c r="CB2761">
        <v>1</v>
      </c>
      <c r="CC2761">
        <v>2</v>
      </c>
      <c r="CD2761">
        <v>2</v>
      </c>
      <c r="CE2761">
        <v>2</v>
      </c>
      <c r="CF2761">
        <v>2</v>
      </c>
      <c r="CG2761">
        <v>2</v>
      </c>
      <c r="CH2761">
        <v>2</v>
      </c>
      <c r="CI2761">
        <v>2</v>
      </c>
      <c r="CJ2761">
        <v>2</v>
      </c>
      <c r="CK2761">
        <v>2</v>
      </c>
      <c r="CL2761">
        <v>2</v>
      </c>
      <c r="CM2761">
        <v>2</v>
      </c>
      <c r="CN2761">
        <v>2</v>
      </c>
      <c r="CO2761">
        <v>2</v>
      </c>
      <c r="CP2761">
        <v>2</v>
      </c>
      <c r="CQ2761">
        <v>2</v>
      </c>
      <c r="CR2761">
        <v>2</v>
      </c>
      <c r="CS2761">
        <v>2</v>
      </c>
      <c r="CT2761">
        <v>2</v>
      </c>
      <c r="CU2761">
        <v>2</v>
      </c>
      <c r="CV2761">
        <v>2</v>
      </c>
      <c r="CW2761">
        <v>2</v>
      </c>
      <c r="CX2761">
        <v>2</v>
      </c>
      <c r="CY2761">
        <v>2</v>
      </c>
      <c r="CZ2761">
        <v>2</v>
      </c>
      <c r="DA2761">
        <v>2</v>
      </c>
    </row>
    <row r="2762" spans="2:105">
      <c r="B2762" t="s">
        <v>608</v>
      </c>
      <c r="C2762">
        <v>35.277246990000002</v>
      </c>
      <c r="D2762">
        <v>-86.36230578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0</v>
      </c>
      <c r="CN2762">
        <v>0</v>
      </c>
      <c r="CO2762">
        <v>0</v>
      </c>
      <c r="CP2762">
        <v>0</v>
      </c>
      <c r="CQ2762">
        <v>0</v>
      </c>
      <c r="CR2762">
        <v>0</v>
      </c>
      <c r="CS2762">
        <v>0</v>
      </c>
      <c r="CT2762">
        <v>0</v>
      </c>
      <c r="CU2762">
        <v>0</v>
      </c>
      <c r="CV2762">
        <v>0</v>
      </c>
      <c r="CW2762">
        <v>0</v>
      </c>
      <c r="CX2762">
        <v>0</v>
      </c>
      <c r="CY2762">
        <v>0</v>
      </c>
      <c r="CZ2762">
        <v>0</v>
      </c>
      <c r="DA2762">
        <v>0</v>
      </c>
    </row>
    <row r="2763" spans="2:105">
      <c r="B2763" t="s">
        <v>608</v>
      </c>
      <c r="C2763">
        <v>36.132480309999998</v>
      </c>
      <c r="D2763">
        <v>-84.648800980000004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0</v>
      </c>
      <c r="CA2763">
        <v>0</v>
      </c>
      <c r="CB2763">
        <v>0</v>
      </c>
      <c r="CC2763">
        <v>0</v>
      </c>
      <c r="CD2763">
        <v>0</v>
      </c>
      <c r="CE2763">
        <v>0</v>
      </c>
      <c r="CF2763">
        <v>0</v>
      </c>
      <c r="CG2763">
        <v>0</v>
      </c>
      <c r="CH2763">
        <v>0</v>
      </c>
      <c r="CI2763">
        <v>0</v>
      </c>
      <c r="CJ2763">
        <v>0</v>
      </c>
      <c r="CK2763">
        <v>0</v>
      </c>
      <c r="CL2763">
        <v>0</v>
      </c>
      <c r="CM2763">
        <v>0</v>
      </c>
      <c r="CN2763">
        <v>0</v>
      </c>
      <c r="CO2763">
        <v>0</v>
      </c>
      <c r="CP2763">
        <v>0</v>
      </c>
      <c r="CQ2763">
        <v>0</v>
      </c>
      <c r="CR2763">
        <v>0</v>
      </c>
      <c r="CS2763">
        <v>0</v>
      </c>
      <c r="CT2763">
        <v>0</v>
      </c>
      <c r="CU2763">
        <v>0</v>
      </c>
      <c r="CV2763">
        <v>0</v>
      </c>
      <c r="CW2763">
        <v>0</v>
      </c>
      <c r="CX2763">
        <v>0</v>
      </c>
      <c r="CY2763">
        <v>0</v>
      </c>
      <c r="CZ2763">
        <v>0</v>
      </c>
      <c r="DA2763">
        <v>0</v>
      </c>
    </row>
    <row r="2764" spans="2:105">
      <c r="B2764" t="s">
        <v>608</v>
      </c>
      <c r="C2764">
        <v>36.357324460000001</v>
      </c>
      <c r="D2764">
        <v>-89.149215889999994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1</v>
      </c>
      <c r="BZ2764">
        <v>1</v>
      </c>
      <c r="CA2764">
        <v>1</v>
      </c>
      <c r="CB2764">
        <v>1</v>
      </c>
      <c r="CC2764">
        <v>1</v>
      </c>
      <c r="CD2764">
        <v>1</v>
      </c>
      <c r="CE2764">
        <v>1</v>
      </c>
      <c r="CF2764">
        <v>1</v>
      </c>
      <c r="CG2764">
        <v>1</v>
      </c>
      <c r="CH2764">
        <v>1</v>
      </c>
      <c r="CI2764">
        <v>1</v>
      </c>
      <c r="CJ2764">
        <v>1</v>
      </c>
      <c r="CK2764">
        <v>1</v>
      </c>
      <c r="CL2764">
        <v>1</v>
      </c>
      <c r="CM2764">
        <v>1</v>
      </c>
      <c r="CN2764">
        <v>1</v>
      </c>
      <c r="CO2764">
        <v>1</v>
      </c>
      <c r="CP2764">
        <v>1</v>
      </c>
      <c r="CQ2764">
        <v>1</v>
      </c>
      <c r="CR2764">
        <v>1</v>
      </c>
      <c r="CS2764">
        <v>1</v>
      </c>
      <c r="CT2764">
        <v>1</v>
      </c>
      <c r="CU2764">
        <v>1</v>
      </c>
      <c r="CV2764">
        <v>1</v>
      </c>
      <c r="CW2764">
        <v>1</v>
      </c>
      <c r="CX2764">
        <v>1</v>
      </c>
      <c r="CY2764">
        <v>1</v>
      </c>
      <c r="CZ2764">
        <v>1</v>
      </c>
      <c r="DA2764">
        <v>1</v>
      </c>
    </row>
    <row r="2765" spans="2:105">
      <c r="B2765" t="s">
        <v>608</v>
      </c>
      <c r="C2765">
        <v>36.341178319999997</v>
      </c>
      <c r="D2765">
        <v>-85.289895349999995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</row>
    <row r="2766" spans="2:105">
      <c r="B2766" t="s">
        <v>608</v>
      </c>
      <c r="C2766">
        <v>35.637087280000003</v>
      </c>
      <c r="D2766">
        <v>-87.86139633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0</v>
      </c>
      <c r="BZ2766">
        <v>0</v>
      </c>
      <c r="CA2766">
        <v>0</v>
      </c>
      <c r="CB2766">
        <v>0</v>
      </c>
      <c r="CC2766">
        <v>0</v>
      </c>
      <c r="CD2766">
        <v>0</v>
      </c>
      <c r="CE2766">
        <v>0</v>
      </c>
      <c r="CF2766">
        <v>0</v>
      </c>
      <c r="CG2766">
        <v>0</v>
      </c>
      <c r="CH2766">
        <v>0</v>
      </c>
      <c r="CI2766">
        <v>0</v>
      </c>
      <c r="CJ2766">
        <v>0</v>
      </c>
      <c r="CK2766">
        <v>0</v>
      </c>
      <c r="CL2766">
        <v>0</v>
      </c>
      <c r="CM2766">
        <v>0</v>
      </c>
      <c r="CN2766">
        <v>0</v>
      </c>
      <c r="CO2766">
        <v>0</v>
      </c>
      <c r="CP2766">
        <v>0</v>
      </c>
      <c r="CQ2766">
        <v>0</v>
      </c>
      <c r="CR2766">
        <v>0</v>
      </c>
      <c r="CS2766">
        <v>0</v>
      </c>
      <c r="CT2766">
        <v>0</v>
      </c>
      <c r="CU2766">
        <v>0</v>
      </c>
      <c r="CV2766">
        <v>0</v>
      </c>
      <c r="CW2766">
        <v>0</v>
      </c>
      <c r="CX2766">
        <v>0</v>
      </c>
      <c r="CY2766">
        <v>0</v>
      </c>
      <c r="CZ2766">
        <v>0</v>
      </c>
      <c r="DA2766">
        <v>0</v>
      </c>
    </row>
    <row r="2767" spans="2:105">
      <c r="B2767" t="s">
        <v>608</v>
      </c>
      <c r="C2767">
        <v>36.556065289999999</v>
      </c>
      <c r="D2767">
        <v>-85.0776329999999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</row>
    <row r="2768" spans="2:105">
      <c r="B2768" t="s">
        <v>608</v>
      </c>
      <c r="C2768">
        <v>35.122454429999998</v>
      </c>
      <c r="D2768">
        <v>-84.5207585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</row>
    <row r="2769" spans="2:105">
      <c r="B2769" t="s">
        <v>608</v>
      </c>
      <c r="C2769">
        <v>36.140054589999998</v>
      </c>
      <c r="D2769">
        <v>-85.506461229999999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2</v>
      </c>
      <c r="CN2769">
        <v>2</v>
      </c>
      <c r="CO2769">
        <v>2</v>
      </c>
      <c r="CP2769">
        <v>3</v>
      </c>
      <c r="CQ2769">
        <v>3</v>
      </c>
      <c r="CR2769">
        <v>3</v>
      </c>
      <c r="CS2769">
        <v>4</v>
      </c>
      <c r="CT2769">
        <v>4</v>
      </c>
      <c r="CU2769">
        <v>5</v>
      </c>
      <c r="CV2769">
        <v>5</v>
      </c>
      <c r="CW2769">
        <v>5</v>
      </c>
      <c r="CX2769">
        <v>5</v>
      </c>
      <c r="CY2769">
        <v>5</v>
      </c>
      <c r="CZ2769">
        <v>5</v>
      </c>
      <c r="DA2769">
        <v>5</v>
      </c>
    </row>
    <row r="2770" spans="2:105">
      <c r="B2770" t="s">
        <v>608</v>
      </c>
      <c r="C2770">
        <v>35.605361610000003</v>
      </c>
      <c r="D2770">
        <v>-84.930766430000006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</row>
    <row r="2771" spans="2:105">
      <c r="B2771" t="s">
        <v>608</v>
      </c>
      <c r="C2771">
        <v>35.849231889999999</v>
      </c>
      <c r="D2771">
        <v>-84.524586889999995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0</v>
      </c>
      <c r="CN2771">
        <v>0</v>
      </c>
      <c r="CO2771">
        <v>0</v>
      </c>
      <c r="CP2771">
        <v>0</v>
      </c>
      <c r="CQ2771">
        <v>0</v>
      </c>
      <c r="CR2771">
        <v>0</v>
      </c>
      <c r="CS2771">
        <v>0</v>
      </c>
      <c r="CT2771">
        <v>0</v>
      </c>
      <c r="CU2771">
        <v>0</v>
      </c>
      <c r="CV2771">
        <v>0</v>
      </c>
      <c r="CW2771">
        <v>0</v>
      </c>
      <c r="CX2771">
        <v>0</v>
      </c>
      <c r="CY2771">
        <v>0</v>
      </c>
      <c r="CZ2771">
        <v>0</v>
      </c>
      <c r="DA2771">
        <v>0</v>
      </c>
    </row>
    <row r="2772" spans="2:105">
      <c r="B2772" t="s">
        <v>608</v>
      </c>
      <c r="C2772">
        <v>36.524548070000002</v>
      </c>
      <c r="D2772">
        <v>-86.873467250000004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</row>
    <row r="2773" spans="2:105">
      <c r="B2773" t="s">
        <v>608</v>
      </c>
      <c r="C2773">
        <v>35.845914049999998</v>
      </c>
      <c r="D2773">
        <v>-86.410726299999993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1</v>
      </c>
      <c r="BY2773">
        <v>3</v>
      </c>
      <c r="BZ2773">
        <v>3</v>
      </c>
      <c r="CA2773">
        <v>3</v>
      </c>
      <c r="CB2773">
        <v>3</v>
      </c>
      <c r="CC2773">
        <v>3</v>
      </c>
      <c r="CD2773">
        <v>3</v>
      </c>
      <c r="CE2773">
        <v>6</v>
      </c>
      <c r="CF2773">
        <v>6</v>
      </c>
      <c r="CG2773">
        <v>6</v>
      </c>
      <c r="CH2773">
        <v>6</v>
      </c>
      <c r="CI2773">
        <v>6</v>
      </c>
      <c r="CJ2773">
        <v>6</v>
      </c>
      <c r="CK2773">
        <v>6</v>
      </c>
      <c r="CL2773">
        <v>6</v>
      </c>
      <c r="CM2773">
        <v>6</v>
      </c>
      <c r="CN2773">
        <v>6</v>
      </c>
      <c r="CO2773">
        <v>6</v>
      </c>
      <c r="CP2773">
        <v>7</v>
      </c>
      <c r="CQ2773">
        <v>7</v>
      </c>
      <c r="CR2773">
        <v>7</v>
      </c>
      <c r="CS2773">
        <v>7</v>
      </c>
      <c r="CT2773">
        <v>7</v>
      </c>
      <c r="CU2773">
        <v>8</v>
      </c>
      <c r="CV2773">
        <v>9</v>
      </c>
      <c r="CW2773">
        <v>9</v>
      </c>
      <c r="CX2773">
        <v>10</v>
      </c>
      <c r="CY2773">
        <v>11</v>
      </c>
      <c r="CZ2773">
        <v>11</v>
      </c>
      <c r="DA2773">
        <v>11</v>
      </c>
    </row>
    <row r="2774" spans="2:105">
      <c r="B2774" t="s">
        <v>608</v>
      </c>
      <c r="C2774">
        <v>36.423256729999999</v>
      </c>
      <c r="D2774">
        <v>-84.503604940000002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</row>
    <row r="2775" spans="2:105">
      <c r="B2775" t="s">
        <v>608</v>
      </c>
      <c r="C2775">
        <v>35.369797210000002</v>
      </c>
      <c r="D2775">
        <v>-85.41022135999999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0</v>
      </c>
      <c r="BY2775">
        <v>0</v>
      </c>
      <c r="BZ2775">
        <v>0</v>
      </c>
      <c r="CA2775">
        <v>0</v>
      </c>
      <c r="CB2775">
        <v>0</v>
      </c>
      <c r="CC2775">
        <v>0</v>
      </c>
      <c r="CD2775">
        <v>0</v>
      </c>
      <c r="CE2775">
        <v>0</v>
      </c>
      <c r="CF2775">
        <v>0</v>
      </c>
      <c r="CG2775">
        <v>0</v>
      </c>
      <c r="CH2775">
        <v>0</v>
      </c>
      <c r="CI2775">
        <v>0</v>
      </c>
      <c r="CJ2775">
        <v>0</v>
      </c>
      <c r="CK2775">
        <v>0</v>
      </c>
      <c r="CL2775">
        <v>0</v>
      </c>
      <c r="CM2775">
        <v>0</v>
      </c>
      <c r="CN2775">
        <v>0</v>
      </c>
      <c r="CO2775">
        <v>0</v>
      </c>
      <c r="CP2775">
        <v>0</v>
      </c>
      <c r="CQ2775">
        <v>0</v>
      </c>
      <c r="CR2775">
        <v>0</v>
      </c>
      <c r="CS2775">
        <v>0</v>
      </c>
      <c r="CT2775">
        <v>0</v>
      </c>
      <c r="CU2775">
        <v>0</v>
      </c>
      <c r="CV2775">
        <v>0</v>
      </c>
      <c r="CW2775">
        <v>0</v>
      </c>
      <c r="CX2775">
        <v>0</v>
      </c>
      <c r="CY2775">
        <v>0</v>
      </c>
      <c r="CZ2775">
        <v>0</v>
      </c>
      <c r="DA2775">
        <v>0</v>
      </c>
    </row>
    <row r="2776" spans="2:105">
      <c r="B2776" t="s">
        <v>608</v>
      </c>
      <c r="C2776">
        <v>35.780773230000001</v>
      </c>
      <c r="D2776">
        <v>-83.522443319999994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1</v>
      </c>
      <c r="CP2776">
        <v>1</v>
      </c>
      <c r="CQ2776">
        <v>1</v>
      </c>
      <c r="CR2776">
        <v>1</v>
      </c>
      <c r="CS2776">
        <v>1</v>
      </c>
      <c r="CT2776">
        <v>1</v>
      </c>
      <c r="CU2776">
        <v>1</v>
      </c>
      <c r="CV2776">
        <v>1</v>
      </c>
      <c r="CW2776">
        <v>1</v>
      </c>
      <c r="CX2776">
        <v>1</v>
      </c>
      <c r="CY2776">
        <v>1</v>
      </c>
      <c r="CZ2776">
        <v>1</v>
      </c>
      <c r="DA2776">
        <v>1</v>
      </c>
    </row>
    <row r="2777" spans="2:105">
      <c r="B2777" t="s">
        <v>608</v>
      </c>
      <c r="C2777">
        <v>35.186477500000002</v>
      </c>
      <c r="D2777">
        <v>-89.896924229999996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1</v>
      </c>
      <c r="BU2777">
        <v>1</v>
      </c>
      <c r="BV2777">
        <v>1</v>
      </c>
      <c r="BW2777">
        <v>1</v>
      </c>
      <c r="BX2777">
        <v>7</v>
      </c>
      <c r="BY2777">
        <v>7</v>
      </c>
      <c r="BZ2777">
        <v>8</v>
      </c>
      <c r="CA2777">
        <v>11</v>
      </c>
      <c r="CB2777">
        <v>13</v>
      </c>
      <c r="CC2777">
        <v>15</v>
      </c>
      <c r="CD2777">
        <v>17</v>
      </c>
      <c r="CE2777">
        <v>20</v>
      </c>
      <c r="CF2777">
        <v>20</v>
      </c>
      <c r="CG2777">
        <v>26</v>
      </c>
      <c r="CH2777">
        <v>26</v>
      </c>
      <c r="CI2777">
        <v>21</v>
      </c>
      <c r="CJ2777">
        <v>26</v>
      </c>
      <c r="CK2777">
        <v>26</v>
      </c>
      <c r="CL2777">
        <v>32</v>
      </c>
      <c r="CM2777">
        <v>33</v>
      </c>
      <c r="CN2777">
        <v>33</v>
      </c>
      <c r="CO2777">
        <v>35</v>
      </c>
      <c r="CP2777">
        <v>35</v>
      </c>
      <c r="CQ2777">
        <v>39</v>
      </c>
      <c r="CR2777">
        <v>39</v>
      </c>
      <c r="CS2777">
        <v>44</v>
      </c>
      <c r="CT2777">
        <v>42</v>
      </c>
      <c r="CU2777">
        <v>43</v>
      </c>
      <c r="CV2777">
        <v>44</v>
      </c>
      <c r="CW2777">
        <v>44</v>
      </c>
      <c r="CX2777">
        <v>44</v>
      </c>
      <c r="CY2777">
        <v>44</v>
      </c>
      <c r="CZ2777">
        <v>47</v>
      </c>
      <c r="DA2777">
        <v>51</v>
      </c>
    </row>
    <row r="2778" spans="2:105">
      <c r="B2778" t="s">
        <v>608</v>
      </c>
      <c r="C2778">
        <v>36.253597749999997</v>
      </c>
      <c r="D2778">
        <v>-85.954110459999995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1</v>
      </c>
      <c r="CM2778">
        <v>1</v>
      </c>
      <c r="CN2778">
        <v>1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</row>
    <row r="2779" spans="2:105">
      <c r="B2779" t="s">
        <v>608</v>
      </c>
      <c r="C2779">
        <v>36.502350919999998</v>
      </c>
      <c r="D2779">
        <v>-87.839205480000004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0</v>
      </c>
      <c r="CA2779">
        <v>0</v>
      </c>
      <c r="CB2779">
        <v>0</v>
      </c>
      <c r="CC2779">
        <v>0</v>
      </c>
      <c r="CD2779">
        <v>0</v>
      </c>
      <c r="CE2779">
        <v>0</v>
      </c>
      <c r="CF2779">
        <v>0</v>
      </c>
      <c r="CG2779">
        <v>0</v>
      </c>
      <c r="CH2779">
        <v>0</v>
      </c>
      <c r="CI2779">
        <v>0</v>
      </c>
      <c r="CJ2779">
        <v>0</v>
      </c>
      <c r="CK2779">
        <v>0</v>
      </c>
      <c r="CL2779">
        <v>0</v>
      </c>
      <c r="CM2779">
        <v>0</v>
      </c>
      <c r="CN2779">
        <v>0</v>
      </c>
      <c r="CO2779">
        <v>0</v>
      </c>
      <c r="CP2779">
        <v>0</v>
      </c>
      <c r="CQ2779">
        <v>0</v>
      </c>
      <c r="CR2779">
        <v>0</v>
      </c>
      <c r="CS2779">
        <v>0</v>
      </c>
      <c r="CT2779">
        <v>0</v>
      </c>
      <c r="CU2779">
        <v>0</v>
      </c>
      <c r="CV2779">
        <v>0</v>
      </c>
      <c r="CW2779">
        <v>0</v>
      </c>
      <c r="CX2779">
        <v>0</v>
      </c>
      <c r="CY2779">
        <v>0</v>
      </c>
      <c r="CZ2779">
        <v>0</v>
      </c>
      <c r="DA2779">
        <v>0</v>
      </c>
    </row>
    <row r="2780" spans="2:105">
      <c r="B2780" t="s">
        <v>608</v>
      </c>
      <c r="C2780">
        <v>36.512406910000003</v>
      </c>
      <c r="D2780">
        <v>-82.304129169999996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1</v>
      </c>
      <c r="BZ2780">
        <v>1</v>
      </c>
      <c r="CA2780">
        <v>1</v>
      </c>
      <c r="CB2780">
        <v>1</v>
      </c>
      <c r="CC2780">
        <v>1</v>
      </c>
      <c r="CD2780">
        <v>1</v>
      </c>
      <c r="CE2780">
        <v>1</v>
      </c>
      <c r="CF2780">
        <v>1</v>
      </c>
      <c r="CG2780">
        <v>1</v>
      </c>
      <c r="CH2780">
        <v>1</v>
      </c>
      <c r="CI2780">
        <v>1</v>
      </c>
      <c r="CJ2780">
        <v>1</v>
      </c>
      <c r="CK2780">
        <v>1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</row>
    <row r="2781" spans="2:105">
      <c r="B2781" t="s">
        <v>608</v>
      </c>
      <c r="C2781">
        <v>36.468241030000002</v>
      </c>
      <c r="D2781">
        <v>-86.45917203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4</v>
      </c>
      <c r="BV2781">
        <v>4</v>
      </c>
      <c r="BW2781">
        <v>4</v>
      </c>
      <c r="BX2781">
        <v>11</v>
      </c>
      <c r="BY2781">
        <v>8</v>
      </c>
      <c r="BZ2781">
        <v>10</v>
      </c>
      <c r="CA2781">
        <v>10</v>
      </c>
      <c r="CB2781">
        <v>15</v>
      </c>
      <c r="CC2781">
        <v>15</v>
      </c>
      <c r="CD2781">
        <v>18</v>
      </c>
      <c r="CE2781">
        <v>20</v>
      </c>
      <c r="CF2781">
        <v>21</v>
      </c>
      <c r="CG2781">
        <v>22</v>
      </c>
      <c r="CH2781">
        <v>22</v>
      </c>
      <c r="CI2781">
        <v>26</v>
      </c>
      <c r="CJ2781">
        <v>27</v>
      </c>
      <c r="CK2781">
        <v>27</v>
      </c>
      <c r="CL2781">
        <v>27</v>
      </c>
      <c r="CM2781">
        <v>28</v>
      </c>
      <c r="CN2781">
        <v>29</v>
      </c>
      <c r="CO2781">
        <v>30</v>
      </c>
      <c r="CP2781">
        <v>31</v>
      </c>
      <c r="CQ2781">
        <v>31</v>
      </c>
      <c r="CR2781">
        <v>31</v>
      </c>
      <c r="CS2781">
        <v>32</v>
      </c>
      <c r="CT2781">
        <v>32</v>
      </c>
      <c r="CU2781">
        <v>34</v>
      </c>
      <c r="CV2781">
        <v>34</v>
      </c>
      <c r="CW2781">
        <v>34</v>
      </c>
      <c r="CX2781">
        <v>35</v>
      </c>
      <c r="CY2781">
        <v>37</v>
      </c>
      <c r="CZ2781">
        <v>37</v>
      </c>
      <c r="DA2781">
        <v>37</v>
      </c>
    </row>
    <row r="2782" spans="2:105">
      <c r="B2782" t="s">
        <v>608</v>
      </c>
      <c r="C2782">
        <v>35.501942</v>
      </c>
      <c r="D2782">
        <v>-89.736948949999999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0</v>
      </c>
      <c r="BZ2782">
        <v>0</v>
      </c>
      <c r="CA2782">
        <v>0</v>
      </c>
      <c r="CB2782">
        <v>0</v>
      </c>
      <c r="CC2782">
        <v>0</v>
      </c>
      <c r="CD2782">
        <v>0</v>
      </c>
      <c r="CE2782">
        <v>0</v>
      </c>
      <c r="CF2782">
        <v>0</v>
      </c>
      <c r="CG2782">
        <v>0</v>
      </c>
      <c r="CH2782">
        <v>0</v>
      </c>
      <c r="CI2782">
        <v>0</v>
      </c>
      <c r="CJ2782">
        <v>0</v>
      </c>
      <c r="CK2782">
        <v>0</v>
      </c>
      <c r="CL2782">
        <v>0</v>
      </c>
      <c r="CM2782">
        <v>0</v>
      </c>
      <c r="CN2782">
        <v>0</v>
      </c>
      <c r="CO2782">
        <v>0</v>
      </c>
      <c r="CP2782">
        <v>0</v>
      </c>
      <c r="CQ2782">
        <v>0</v>
      </c>
      <c r="CR2782">
        <v>0</v>
      </c>
      <c r="CS2782">
        <v>0</v>
      </c>
      <c r="CT2782">
        <v>0</v>
      </c>
      <c r="CU2782">
        <v>0</v>
      </c>
      <c r="CV2782">
        <v>0</v>
      </c>
      <c r="CW2782">
        <v>0</v>
      </c>
      <c r="CX2782">
        <v>0</v>
      </c>
      <c r="CY2782">
        <v>0</v>
      </c>
      <c r="CZ2782">
        <v>0</v>
      </c>
      <c r="DA2782">
        <v>0</v>
      </c>
    </row>
    <row r="2783" spans="2:105">
      <c r="B2783" t="s">
        <v>608</v>
      </c>
      <c r="C2783">
        <v>36.390262130000004</v>
      </c>
      <c r="D2783">
        <v>-86.16087953999999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0</v>
      </c>
      <c r="BV2783">
        <v>0</v>
      </c>
      <c r="BW2783">
        <v>0</v>
      </c>
      <c r="BX2783">
        <v>1</v>
      </c>
      <c r="BY2783">
        <v>1</v>
      </c>
      <c r="BZ2783">
        <v>1</v>
      </c>
      <c r="CA2783">
        <v>1</v>
      </c>
      <c r="CB2783">
        <v>1</v>
      </c>
      <c r="CC2783">
        <v>1</v>
      </c>
      <c r="CD2783">
        <v>1</v>
      </c>
      <c r="CE2783">
        <v>1</v>
      </c>
      <c r="CF2783">
        <v>1</v>
      </c>
      <c r="CG2783">
        <v>1</v>
      </c>
      <c r="CH2783">
        <v>1</v>
      </c>
      <c r="CI2783">
        <v>1</v>
      </c>
      <c r="CJ2783">
        <v>1</v>
      </c>
      <c r="CK2783">
        <v>1</v>
      </c>
      <c r="CL2783">
        <v>1</v>
      </c>
      <c r="CM2783">
        <v>1</v>
      </c>
      <c r="CN2783">
        <v>1</v>
      </c>
      <c r="CO2783">
        <v>1</v>
      </c>
      <c r="CP2783">
        <v>1</v>
      </c>
      <c r="CQ2783">
        <v>1</v>
      </c>
      <c r="CR2783">
        <v>1</v>
      </c>
      <c r="CS2783">
        <v>1</v>
      </c>
      <c r="CT2783">
        <v>1</v>
      </c>
      <c r="CU2783">
        <v>1</v>
      </c>
      <c r="CV2783">
        <v>1</v>
      </c>
      <c r="CW2783">
        <v>1</v>
      </c>
      <c r="CX2783">
        <v>1</v>
      </c>
      <c r="CY2783">
        <v>1</v>
      </c>
      <c r="CZ2783">
        <v>1</v>
      </c>
      <c r="DA2783">
        <v>1</v>
      </c>
    </row>
    <row r="2784" spans="2:105">
      <c r="B2784" t="s">
        <v>608</v>
      </c>
      <c r="C2784">
        <v>36.108908560000003</v>
      </c>
      <c r="D2784">
        <v>-82.43709628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</row>
    <row r="2785" spans="2:105">
      <c r="B2785" t="s">
        <v>608</v>
      </c>
      <c r="C2785">
        <v>36.285904260000002</v>
      </c>
      <c r="D2785">
        <v>-83.836519019999997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0</v>
      </c>
      <c r="BY2785">
        <v>0</v>
      </c>
      <c r="BZ2785">
        <v>0</v>
      </c>
      <c r="CA2785">
        <v>0</v>
      </c>
      <c r="CB2785">
        <v>0</v>
      </c>
      <c r="CC2785">
        <v>0</v>
      </c>
      <c r="CD2785">
        <v>0</v>
      </c>
      <c r="CE2785">
        <v>0</v>
      </c>
      <c r="CF2785">
        <v>0</v>
      </c>
      <c r="CG2785">
        <v>0</v>
      </c>
      <c r="CH2785">
        <v>0</v>
      </c>
      <c r="CI2785">
        <v>0</v>
      </c>
      <c r="CJ2785">
        <v>0</v>
      </c>
      <c r="CK2785">
        <v>0</v>
      </c>
      <c r="CL2785">
        <v>0</v>
      </c>
      <c r="CM2785">
        <v>0</v>
      </c>
      <c r="CN2785">
        <v>0</v>
      </c>
      <c r="CO2785">
        <v>0</v>
      </c>
      <c r="CP2785">
        <v>0</v>
      </c>
      <c r="CQ2785">
        <v>0</v>
      </c>
      <c r="CR2785">
        <v>0</v>
      </c>
      <c r="CS2785">
        <v>0</v>
      </c>
      <c r="CT2785">
        <v>0</v>
      </c>
      <c r="CU2785">
        <v>0</v>
      </c>
      <c r="CV2785">
        <v>0</v>
      </c>
      <c r="CW2785">
        <v>0</v>
      </c>
      <c r="CX2785">
        <v>0</v>
      </c>
      <c r="CY2785">
        <v>0</v>
      </c>
      <c r="CZ2785">
        <v>0</v>
      </c>
      <c r="DA2785">
        <v>0</v>
      </c>
    </row>
    <row r="2786" spans="2:105">
      <c r="B2786" t="s">
        <v>608</v>
      </c>
      <c r="C2786">
        <v>35.698644969999997</v>
      </c>
      <c r="D2786">
        <v>-85.45221698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